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</row>
    <row r="218" spans="1:120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</row>
    <row r="219" spans="1:120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</row>
    <row r="220" spans="1:120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</row>
    <row r="221" spans="1:120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</row>
    <row r="222" spans="1:120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</row>
    <row r="223" spans="1:120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</row>
    <row r="224" spans="1:120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</row>
    <row r="225" spans="1:120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</row>
    <row r="226" spans="1:120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</row>
    <row r="227" spans="1:120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</row>
    <row r="228" spans="1:120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</row>
    <row r="229" spans="1:120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</row>
    <row r="230" spans="1:120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</row>
    <row r="231" spans="1:120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</row>
    <row r="232" spans="1:120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</row>
    <row r="233" spans="1:120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</row>
    <row r="234" spans="1:120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</row>
    <row r="235" spans="1:120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</row>
    <row r="236" spans="1:120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</row>
    <row r="237" spans="1:120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</row>
    <row r="238" spans="1:120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</row>
    <row r="239" spans="1:120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</row>
    <row r="240" spans="1:120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</row>
    <row r="241" spans="1:120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</row>
    <row r="242" spans="1:120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</row>
    <row r="243" spans="1:120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</row>
    <row r="244" spans="1:120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</row>
    <row r="245" spans="1:120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</row>
    <row r="246" spans="1:120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</row>
    <row r="247" spans="1:120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</row>
    <row r="248" spans="1:120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</row>
    <row r="249" spans="1:120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</row>
    <row r="250" spans="1:120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</row>
    <row r="251" spans="1:120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</row>
    <row r="252" spans="1:120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</row>
    <row r="253" spans="1:120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</row>
    <row r="254" spans="1:120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</row>
    <row r="255" spans="1:120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</row>
    <row r="256" spans="1:120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</row>
    <row r="257" spans="1:120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</row>
    <row r="258" spans="1:120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</row>
    <row r="259" spans="1:120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</row>
    <row r="260" spans="1:120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</row>
    <row r="261" spans="1:120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</row>
    <row r="262" spans="1:120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</row>
    <row r="263" spans="1:120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</row>
    <row r="264" spans="1:120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</row>
    <row r="265" spans="1:120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</row>
    <row r="266" spans="1:120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</row>
    <row r="267" spans="1:120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</row>
    <row r="268" spans="1:120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</row>
    <row r="269" spans="1:120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</row>
    <row r="270" spans="1:120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</row>
    <row r="271" spans="1:120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</row>
    <row r="272" spans="1:120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</row>
    <row r="273" spans="2:120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</row>
    <row r="274" spans="2:120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</row>
    <row r="275" spans="2:120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</row>
    <row r="276" spans="2:120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</row>
    <row r="277" spans="2:120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</row>
    <row r="278" spans="2:120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</row>
    <row r="279" spans="2:120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</row>
    <row r="280" spans="2:120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</row>
    <row r="281" spans="2:120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</row>
    <row r="282" spans="2:120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</row>
    <row r="283" spans="2:120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</row>
    <row r="284" spans="2:120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</row>
    <row r="285" spans="2:120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</row>
    <row r="286" spans="2:120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</row>
    <row r="287" spans="2:120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</row>
    <row r="288" spans="2:120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</row>
    <row r="289" spans="2:120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</row>
    <row r="290" spans="2:120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</row>
    <row r="291" spans="2:120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</row>
    <row r="292" spans="2:120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</row>
    <row r="293" spans="2:120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</row>
    <row r="294" spans="2:120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</row>
    <row r="295" spans="2:120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</row>
    <row r="296" spans="2:120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</row>
    <row r="297" spans="2:120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</row>
    <row r="298" spans="2:120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</row>
    <row r="299" spans="2:120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</row>
    <row r="300" spans="2:120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</row>
    <row r="301" spans="2:120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</row>
    <row r="302" spans="2:120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</row>
    <row r="303" spans="2:120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</row>
    <row r="304" spans="2:120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</row>
    <row r="305" spans="2:120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</row>
    <row r="306" spans="2:120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</row>
    <row r="307" spans="2:120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</row>
    <row r="308" spans="2:120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</row>
    <row r="309" spans="2:120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</row>
    <row r="310" spans="2:120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</row>
    <row r="311" spans="2:120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</row>
    <row r="312" spans="2:120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</row>
    <row r="313" spans="2:120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</row>
    <row r="314" spans="2:120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</row>
    <row r="315" spans="2:120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</row>
    <row r="316" spans="2:120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</row>
    <row r="317" spans="2:120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</row>
    <row r="318" spans="2:120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</row>
    <row r="319" spans="2:120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</row>
    <row r="320" spans="2:120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</row>
    <row r="321" spans="2:120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</row>
    <row r="322" spans="2:120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</row>
    <row r="323" spans="2:120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</row>
    <row r="324" spans="2:120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</row>
    <row r="325" spans="2:120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</row>
    <row r="326" spans="2:120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</row>
    <row r="327" spans="2:120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</row>
    <row r="328" spans="2:120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</row>
    <row r="329" spans="2:120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</row>
    <row r="330" spans="2:120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</row>
    <row r="331" spans="2:120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</row>
    <row r="332" spans="2:120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</row>
    <row r="333" spans="2:120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</row>
    <row r="334" spans="2:120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</row>
    <row r="335" spans="2:120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</row>
    <row r="336" spans="2:120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</row>
    <row r="337" spans="2:120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</row>
    <row r="338" spans="2:120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</row>
    <row r="339" spans="2:120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</row>
    <row r="340" spans="2:120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</row>
    <row r="341" spans="2:120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</row>
    <row r="342" spans="2:120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</row>
    <row r="343" spans="2:120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</row>
    <row r="344" spans="2:120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</row>
    <row r="345" spans="2:120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</row>
    <row r="346" spans="2:120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</row>
    <row r="347" spans="2:120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</row>
    <row r="348" spans="2:120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</row>
    <row r="349" spans="2:120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</row>
    <row r="350" spans="2:120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</row>
    <row r="351" spans="2:120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</row>
    <row r="352" spans="2:120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</row>
    <row r="353" spans="2:120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</row>
    <row r="354" spans="2:120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</row>
    <row r="355" spans="2:120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</row>
    <row r="356" spans="2:120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</row>
    <row r="357" spans="2:120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</row>
    <row r="358" spans="2:120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</row>
    <row r="359" spans="2:120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</row>
    <row r="360" spans="2:120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</row>
    <row r="361" spans="2:120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</row>
    <row r="362" spans="2:120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</row>
    <row r="363" spans="2:120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</row>
    <row r="364" spans="2:120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</row>
    <row r="365" spans="2:120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</row>
    <row r="366" spans="2:120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</row>
    <row r="367" spans="2:120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</row>
    <row r="368" spans="2:120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</row>
    <row r="369" spans="2:120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</row>
    <row r="370" spans="2:120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</row>
    <row r="371" spans="2:120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</row>
    <row r="372" spans="2:120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</row>
    <row r="373" spans="2:120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</row>
    <row r="374" spans="2:120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</row>
    <row r="375" spans="2:120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</row>
    <row r="376" spans="2:120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</row>
    <row r="377" spans="2:120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</row>
    <row r="378" spans="2:120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</row>
    <row r="379" spans="2:120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</row>
    <row r="380" spans="2:120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</row>
    <row r="381" spans="2:120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</row>
    <row r="382" spans="2:120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</row>
    <row r="383" spans="2:120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</row>
    <row r="384" spans="2:120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</row>
    <row r="385" spans="2:120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</row>
    <row r="386" spans="2:120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</row>
    <row r="387" spans="2:120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</row>
    <row r="388" spans="2:120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</row>
    <row r="389" spans="2:120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</row>
    <row r="390" spans="2:120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</row>
    <row r="391" spans="2:120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</row>
    <row r="392" spans="2:120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</row>
    <row r="393" spans="2:120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</row>
    <row r="394" spans="2:120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</row>
    <row r="395" spans="2:120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</row>
    <row r="396" spans="2:120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</row>
    <row r="397" spans="2:120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</row>
    <row r="398" spans="2:120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</row>
    <row r="399" spans="2:120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</row>
    <row r="400" spans="2:120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</row>
    <row r="401" spans="2:120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</row>
    <row r="402" spans="2:120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</row>
    <row r="403" spans="2:120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</row>
    <row r="404" spans="2:120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</row>
    <row r="405" spans="2:120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</row>
    <row r="406" spans="2:120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</row>
    <row r="407" spans="2:120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</row>
    <row r="408" spans="2:120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</row>
    <row r="409" spans="2:120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</row>
    <row r="410" spans="2:120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</row>
    <row r="411" spans="2:120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</row>
    <row r="412" spans="2:120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</row>
    <row r="413" spans="2:120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</row>
    <row r="414" spans="2:120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</row>
    <row r="415" spans="2:120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</row>
    <row r="416" spans="2:120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</row>
    <row r="417" spans="2:120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</row>
    <row r="418" spans="2:120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</row>
    <row r="419" spans="2:120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</row>
    <row r="420" spans="2:120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</row>
    <row r="421" spans="2:120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</row>
    <row r="422" spans="2:120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</row>
    <row r="423" spans="2:120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</row>
    <row r="424" spans="2:120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</row>
    <row r="425" spans="2:120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</row>
    <row r="426" spans="2:120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</row>
    <row r="427" spans="2:120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</row>
    <row r="428" spans="2:120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</row>
    <row r="429" spans="2:120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</row>
    <row r="430" spans="2:120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</row>
    <row r="431" spans="2:120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</row>
    <row r="432" spans="2:120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</row>
    <row r="433" spans="2:120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</row>
    <row r="434" spans="2:120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</row>
    <row r="435" spans="2:120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</row>
    <row r="436" spans="2:120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</row>
    <row r="437" spans="2:120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</row>
    <row r="438" spans="2:120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</row>
    <row r="439" spans="2:120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</row>
    <row r="440" spans="2:120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</row>
    <row r="441" spans="2:120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</row>
    <row r="442" spans="2:120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</row>
    <row r="443" spans="2:120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</row>
    <row r="444" spans="2:120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</row>
    <row r="445" spans="2:120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</row>
    <row r="446" spans="2:120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</row>
    <row r="447" spans="2:120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</row>
    <row r="448" spans="2:120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</row>
    <row r="449" spans="2:120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</row>
    <row r="450" spans="2:120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</row>
    <row r="451" spans="2:120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</row>
    <row r="452" spans="2:120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</row>
    <row r="453" spans="2:120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</row>
    <row r="454" spans="2:120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</row>
    <row r="455" spans="2:120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</row>
    <row r="456" spans="2:120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</row>
    <row r="457" spans="2:120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</row>
    <row r="458" spans="2:120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</row>
    <row r="459" spans="2:120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</row>
    <row r="460" spans="2:120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</row>
    <row r="461" spans="2:120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</row>
    <row r="462" spans="2:120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</row>
    <row r="463" spans="2:120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</row>
    <row r="464" spans="2:120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</row>
    <row r="465" spans="2:120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</row>
    <row r="466" spans="2:120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</row>
    <row r="467" spans="2:120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</row>
    <row r="468" spans="2:120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</row>
    <row r="469" spans="2:120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</row>
    <row r="470" spans="2:120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</row>
    <row r="471" spans="2:120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</row>
    <row r="472" spans="2:120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</row>
    <row r="473" spans="2:120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</row>
    <row r="474" spans="2:120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</row>
    <row r="475" spans="2:120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</row>
    <row r="476" spans="2:120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</row>
    <row r="477" spans="2:120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</row>
    <row r="478" spans="2:120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</row>
    <row r="479" spans="2:120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</row>
    <row r="480" spans="2:120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</row>
    <row r="481" spans="2:120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</row>
    <row r="482" spans="2:120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</row>
    <row r="483" spans="2:120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</row>
    <row r="484" spans="2:120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</row>
    <row r="485" spans="2:120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</row>
    <row r="486" spans="2:120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</row>
    <row r="487" spans="2:120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</row>
    <row r="488" spans="2:120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</row>
    <row r="489" spans="2:120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</row>
    <row r="490" spans="2:120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</row>
    <row r="491" spans="2:120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</row>
    <row r="492" spans="2:120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</row>
    <row r="493" spans="2:120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</row>
    <row r="494" spans="2:120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</row>
    <row r="495" spans="2:120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</row>
    <row r="496" spans="2:120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</row>
    <row r="497" spans="2:120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</row>
    <row r="498" spans="2:120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</row>
    <row r="499" spans="2:120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</row>
    <row r="500" spans="2:120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</row>
    <row r="501" spans="2:120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</row>
    <row r="502" spans="2:120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</row>
    <row r="503" spans="2:120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</row>
    <row r="504" spans="2:120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</row>
    <row r="505" spans="2:120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</row>
    <row r="506" spans="2:120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</row>
    <row r="507" spans="2:120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</row>
    <row r="508" spans="2:120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</row>
    <row r="509" spans="2:120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</row>
    <row r="510" spans="2:120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</row>
    <row r="511" spans="2:120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</row>
    <row r="512" spans="2:120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</row>
    <row r="513" spans="2:120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</row>
    <row r="514" spans="2:120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</row>
    <row r="515" spans="2:120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</row>
    <row r="516" spans="2:120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</row>
    <row r="517" spans="2:120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6</v>
      </c>
      <c r="BH517">
        <v>6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18</v>
      </c>
      <c r="BO517">
        <v>25</v>
      </c>
      <c r="BP517">
        <v>27</v>
      </c>
      <c r="BQ517">
        <v>50</v>
      </c>
      <c r="BR517">
        <v>50</v>
      </c>
      <c r="BS517">
        <v>71</v>
      </c>
      <c r="BT517">
        <v>110</v>
      </c>
      <c r="BU517">
        <v>110</v>
      </c>
      <c r="BV517">
        <v>181</v>
      </c>
      <c r="BW517">
        <v>181</v>
      </c>
      <c r="BX517">
        <v>212</v>
      </c>
      <c r="BY517">
        <v>260</v>
      </c>
      <c r="BZ517">
        <v>294</v>
      </c>
      <c r="CA517">
        <v>354</v>
      </c>
      <c r="CB517">
        <v>367</v>
      </c>
      <c r="CC517">
        <v>388</v>
      </c>
      <c r="CD517">
        <v>417</v>
      </c>
      <c r="CE517">
        <v>417</v>
      </c>
      <c r="CF517">
        <v>475</v>
      </c>
      <c r="CG517">
        <v>543</v>
      </c>
      <c r="CH517">
        <v>647</v>
      </c>
      <c r="CI517">
        <v>693</v>
      </c>
      <c r="CJ517">
        <v>726</v>
      </c>
      <c r="CK517">
        <v>726</v>
      </c>
      <c r="CL517">
        <v>758</v>
      </c>
      <c r="CM517">
        <v>805</v>
      </c>
      <c r="CN517">
        <v>860</v>
      </c>
      <c r="CO517">
        <v>915</v>
      </c>
      <c r="CP517">
        <v>915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</row>
    <row r="518" spans="2:120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1</v>
      </c>
      <c r="BT518">
        <v>1</v>
      </c>
      <c r="BU518">
        <v>1</v>
      </c>
      <c r="BV518">
        <v>1</v>
      </c>
      <c r="BW518">
        <v>1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5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7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</row>
    <row r="519" spans="2:120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0</v>
      </c>
      <c r="BG519">
        <v>15</v>
      </c>
      <c r="BH519">
        <v>15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58</v>
      </c>
      <c r="BP519">
        <v>69</v>
      </c>
      <c r="BQ519">
        <v>119</v>
      </c>
      <c r="BR519">
        <v>119</v>
      </c>
      <c r="BS519">
        <v>155</v>
      </c>
      <c r="BT519">
        <v>241</v>
      </c>
      <c r="BU519">
        <v>241</v>
      </c>
      <c r="BV519">
        <v>333</v>
      </c>
      <c r="BW519">
        <v>333</v>
      </c>
      <c r="BX519">
        <v>381</v>
      </c>
      <c r="BY519">
        <v>441</v>
      </c>
      <c r="BZ519">
        <v>500</v>
      </c>
      <c r="CA519">
        <v>608</v>
      </c>
      <c r="CB519">
        <v>652</v>
      </c>
      <c r="CC519">
        <v>718</v>
      </c>
      <c r="CD519">
        <v>764</v>
      </c>
      <c r="CE519">
        <v>764</v>
      </c>
      <c r="CF519">
        <v>877</v>
      </c>
      <c r="CG519">
        <v>931</v>
      </c>
      <c r="CH519">
        <v>1083</v>
      </c>
      <c r="CI519">
        <v>1142</v>
      </c>
      <c r="CJ519">
        <v>1183</v>
      </c>
      <c r="CK519">
        <v>1183</v>
      </c>
      <c r="CL519">
        <v>1243</v>
      </c>
      <c r="CM519">
        <v>1342</v>
      </c>
      <c r="CN519">
        <v>1419</v>
      </c>
      <c r="CO519">
        <v>1536</v>
      </c>
      <c r="CP519">
        <v>1536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</row>
    <row r="520" spans="2:120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6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</row>
    <row r="521" spans="2:120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3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9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</row>
    <row r="522" spans="2:120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</row>
    <row r="523" spans="2:120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1</v>
      </c>
      <c r="BE523">
        <v>0</v>
      </c>
      <c r="BF523">
        <v>0</v>
      </c>
      <c r="BG523">
        <v>7</v>
      </c>
      <c r="BH523">
        <v>11</v>
      </c>
      <c r="BI523">
        <v>11</v>
      </c>
      <c r="BJ523">
        <v>11</v>
      </c>
      <c r="BK523">
        <v>16</v>
      </c>
      <c r="BL523">
        <v>30</v>
      </c>
      <c r="BM523">
        <v>37</v>
      </c>
      <c r="BN523">
        <v>39</v>
      </c>
      <c r="BO523">
        <v>39</v>
      </c>
      <c r="BP523">
        <v>49</v>
      </c>
      <c r="BQ523">
        <v>66</v>
      </c>
      <c r="BR523">
        <v>66</v>
      </c>
      <c r="BS523">
        <v>76</v>
      </c>
      <c r="BT523">
        <v>90</v>
      </c>
      <c r="BU523">
        <v>90</v>
      </c>
      <c r="BV523">
        <v>107</v>
      </c>
      <c r="BW523">
        <v>107</v>
      </c>
      <c r="BX523">
        <v>114</v>
      </c>
      <c r="BY523">
        <v>132</v>
      </c>
      <c r="BZ523">
        <v>143</v>
      </c>
      <c r="CA523">
        <v>177</v>
      </c>
      <c r="CB523">
        <v>189</v>
      </c>
      <c r="CC523">
        <v>206</v>
      </c>
      <c r="CD523">
        <v>207</v>
      </c>
      <c r="CE523">
        <v>207</v>
      </c>
      <c r="CF523">
        <v>217</v>
      </c>
      <c r="CG523">
        <v>234</v>
      </c>
      <c r="CH523">
        <v>264</v>
      </c>
      <c r="CI523">
        <v>284</v>
      </c>
      <c r="CJ523">
        <v>293</v>
      </c>
      <c r="CK523">
        <v>299</v>
      </c>
      <c r="CL523">
        <v>300</v>
      </c>
      <c r="CM523">
        <v>312</v>
      </c>
      <c r="CN523">
        <v>327</v>
      </c>
      <c r="CO523">
        <v>352</v>
      </c>
      <c r="CP523">
        <v>352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</row>
    <row r="524" spans="2:120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2</v>
      </c>
      <c r="BL524">
        <v>1</v>
      </c>
      <c r="BM524">
        <v>1</v>
      </c>
      <c r="BN524">
        <v>1</v>
      </c>
      <c r="BO524">
        <v>2</v>
      </c>
      <c r="BP524">
        <v>5</v>
      </c>
      <c r="BQ524">
        <v>10</v>
      </c>
      <c r="BR524">
        <v>10</v>
      </c>
      <c r="BS524">
        <v>13</v>
      </c>
      <c r="BT524">
        <v>17</v>
      </c>
      <c r="BU524">
        <v>17</v>
      </c>
      <c r="BV524">
        <v>20</v>
      </c>
      <c r="BW524">
        <v>20</v>
      </c>
      <c r="BX524">
        <v>21</v>
      </c>
      <c r="BY524">
        <v>30</v>
      </c>
      <c r="BZ524">
        <v>36</v>
      </c>
      <c r="CA524">
        <v>50</v>
      </c>
      <c r="CB524">
        <v>50</v>
      </c>
      <c r="CC524">
        <v>50</v>
      </c>
      <c r="CD524">
        <v>52</v>
      </c>
      <c r="CE524">
        <v>52</v>
      </c>
      <c r="CF524">
        <v>61</v>
      </c>
      <c r="CG524">
        <v>68</v>
      </c>
      <c r="CH524">
        <v>81</v>
      </c>
      <c r="CI524">
        <v>81</v>
      </c>
      <c r="CJ524">
        <v>88</v>
      </c>
      <c r="CK524">
        <v>88</v>
      </c>
      <c r="CL524">
        <v>92</v>
      </c>
      <c r="CM524">
        <v>95</v>
      </c>
      <c r="CN524">
        <v>98</v>
      </c>
      <c r="CO524">
        <v>101</v>
      </c>
      <c r="CP524">
        <v>101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</row>
    <row r="525" spans="2:120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5</v>
      </c>
      <c r="BT525">
        <v>15</v>
      </c>
      <c r="BU525">
        <v>15</v>
      </c>
      <c r="BV525">
        <v>17</v>
      </c>
      <c r="BW525">
        <v>17</v>
      </c>
      <c r="BX525">
        <v>17</v>
      </c>
      <c r="BY525">
        <v>18</v>
      </c>
      <c r="BZ525">
        <v>19</v>
      </c>
      <c r="CA525">
        <v>22</v>
      </c>
      <c r="CB525">
        <v>22</v>
      </c>
      <c r="CC525">
        <v>22</v>
      </c>
      <c r="CD525">
        <v>23</v>
      </c>
      <c r="CE525">
        <v>23</v>
      </c>
      <c r="CF525">
        <v>26</v>
      </c>
      <c r="CG525">
        <v>27</v>
      </c>
      <c r="CH525">
        <v>28</v>
      </c>
      <c r="CI525">
        <v>28</v>
      </c>
      <c r="CJ525">
        <v>28</v>
      </c>
      <c r="CK525">
        <v>28</v>
      </c>
      <c r="CL525">
        <v>31</v>
      </c>
      <c r="CM525">
        <v>35</v>
      </c>
      <c r="CN525">
        <v>35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</row>
    <row r="526" spans="2:120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</row>
    <row r="527" spans="2:120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1</v>
      </c>
      <c r="BH527">
        <v>1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4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7</v>
      </c>
      <c r="CF527">
        <v>10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</row>
    <row r="528" spans="2:120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</row>
    <row r="529" spans="2:120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1</v>
      </c>
      <c r="BT529">
        <v>1</v>
      </c>
      <c r="BU529">
        <v>1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</row>
    <row r="530" spans="2:120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</row>
    <row r="531" spans="2:120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1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</row>
    <row r="532" spans="2:120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1</v>
      </c>
      <c r="BQ532">
        <v>1</v>
      </c>
      <c r="BR532">
        <v>1</v>
      </c>
      <c r="BS532">
        <v>2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5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2</v>
      </c>
      <c r="CM532">
        <v>13</v>
      </c>
      <c r="CN532">
        <v>16</v>
      </c>
      <c r="CO532">
        <v>22</v>
      </c>
      <c r="CP532">
        <v>22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</row>
    <row r="533" spans="2:120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2</v>
      </c>
      <c r="BA533">
        <v>3</v>
      </c>
      <c r="BB533">
        <v>6</v>
      </c>
      <c r="BC533">
        <v>10</v>
      </c>
      <c r="BD533">
        <v>15</v>
      </c>
      <c r="BE533">
        <v>21</v>
      </c>
      <c r="BF533">
        <v>21</v>
      </c>
      <c r="BG533">
        <v>25</v>
      </c>
      <c r="BH533">
        <v>38</v>
      </c>
      <c r="BI533">
        <v>43</v>
      </c>
      <c r="BJ533">
        <v>43</v>
      </c>
      <c r="BK533">
        <v>67</v>
      </c>
      <c r="BL533">
        <v>97</v>
      </c>
      <c r="BM533">
        <v>125</v>
      </c>
      <c r="BN533">
        <v>148</v>
      </c>
      <c r="BO533">
        <v>148</v>
      </c>
      <c r="BP533">
        <v>214</v>
      </c>
      <c r="BQ533">
        <v>262</v>
      </c>
      <c r="BR533">
        <v>262</v>
      </c>
      <c r="BS533">
        <v>312</v>
      </c>
      <c r="BT533">
        <v>408</v>
      </c>
      <c r="BU533">
        <v>408</v>
      </c>
      <c r="BV533">
        <v>539</v>
      </c>
      <c r="BW533">
        <v>539</v>
      </c>
      <c r="BX533">
        <v>586</v>
      </c>
      <c r="BY533">
        <v>643</v>
      </c>
      <c r="BZ533">
        <v>716</v>
      </c>
      <c r="CA533">
        <v>825</v>
      </c>
      <c r="CB533">
        <v>847</v>
      </c>
      <c r="CC533">
        <v>884</v>
      </c>
      <c r="CD533">
        <v>927</v>
      </c>
      <c r="CE533">
        <v>927</v>
      </c>
      <c r="CF533">
        <v>1031</v>
      </c>
      <c r="CG533">
        <v>1113</v>
      </c>
      <c r="CH533">
        <v>1247</v>
      </c>
      <c r="CI533">
        <v>1346</v>
      </c>
      <c r="CJ533">
        <v>1402</v>
      </c>
      <c r="CK533">
        <v>1402</v>
      </c>
      <c r="CL533">
        <v>1468</v>
      </c>
      <c r="CM533">
        <v>1549</v>
      </c>
      <c r="CN533">
        <v>1636</v>
      </c>
      <c r="CO533">
        <v>1784</v>
      </c>
      <c r="CP533">
        <v>1784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</row>
    <row r="534" spans="2:120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</row>
    <row r="535" spans="2:120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4</v>
      </c>
      <c r="BG535">
        <v>8</v>
      </c>
      <c r="BH535">
        <v>8</v>
      </c>
      <c r="BI535">
        <v>11</v>
      </c>
      <c r="BJ535">
        <v>11</v>
      </c>
      <c r="BK535">
        <v>17</v>
      </c>
      <c r="BL535">
        <v>27</v>
      </c>
      <c r="BM535">
        <v>33</v>
      </c>
      <c r="BN535">
        <v>48</v>
      </c>
      <c r="BO535">
        <v>48</v>
      </c>
      <c r="BP535">
        <v>53</v>
      </c>
      <c r="BQ535">
        <v>67</v>
      </c>
      <c r="BR535">
        <v>67</v>
      </c>
      <c r="BS535">
        <v>79</v>
      </c>
      <c r="BT535">
        <v>102</v>
      </c>
      <c r="BU535">
        <v>102</v>
      </c>
      <c r="BV535">
        <v>141</v>
      </c>
      <c r="BW535">
        <v>141</v>
      </c>
      <c r="BX535">
        <v>158</v>
      </c>
      <c r="BY535">
        <v>171</v>
      </c>
      <c r="BZ535">
        <v>194</v>
      </c>
      <c r="CA535">
        <v>223</v>
      </c>
      <c r="CB535">
        <v>227</v>
      </c>
      <c r="CC535">
        <v>232</v>
      </c>
      <c r="CD535">
        <v>244</v>
      </c>
      <c r="CE535">
        <v>244</v>
      </c>
      <c r="CF535">
        <v>270</v>
      </c>
      <c r="CG535">
        <v>282</v>
      </c>
      <c r="CH535">
        <v>298</v>
      </c>
      <c r="CI535">
        <v>304</v>
      </c>
      <c r="CJ535">
        <v>311</v>
      </c>
      <c r="CK535">
        <v>311</v>
      </c>
      <c r="CL535">
        <v>312</v>
      </c>
      <c r="CM535">
        <v>329</v>
      </c>
      <c r="CN535">
        <v>353</v>
      </c>
      <c r="CO535">
        <v>368</v>
      </c>
      <c r="CP535">
        <v>368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</row>
    <row r="536" spans="2:120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2</v>
      </c>
      <c r="BB536">
        <v>4</v>
      </c>
      <c r="BC536">
        <v>7</v>
      </c>
      <c r="BD536">
        <v>14</v>
      </c>
      <c r="BE536">
        <v>20</v>
      </c>
      <c r="BF536">
        <v>20</v>
      </c>
      <c r="BG536">
        <v>24</v>
      </c>
      <c r="BH536">
        <v>34</v>
      </c>
      <c r="BI536">
        <v>39</v>
      </c>
      <c r="BJ536">
        <v>39</v>
      </c>
      <c r="BK536">
        <v>61</v>
      </c>
      <c r="BL536">
        <v>74</v>
      </c>
      <c r="BM536">
        <v>80</v>
      </c>
      <c r="BN536">
        <v>92</v>
      </c>
      <c r="BO536">
        <v>92</v>
      </c>
      <c r="BP536">
        <v>120</v>
      </c>
      <c r="BQ536">
        <v>147</v>
      </c>
      <c r="BR536">
        <v>147</v>
      </c>
      <c r="BS536">
        <v>170</v>
      </c>
      <c r="BT536">
        <v>187</v>
      </c>
      <c r="BU536">
        <v>187</v>
      </c>
      <c r="BV536">
        <v>227</v>
      </c>
      <c r="BW536">
        <v>227</v>
      </c>
      <c r="BX536">
        <v>295</v>
      </c>
      <c r="BY536">
        <v>314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74</v>
      </c>
      <c r="CF536">
        <v>394</v>
      </c>
      <c r="CG536">
        <v>426</v>
      </c>
      <c r="CH536">
        <v>452</v>
      </c>
      <c r="CI536">
        <v>457</v>
      </c>
      <c r="CJ536">
        <v>468</v>
      </c>
      <c r="CK536">
        <v>468</v>
      </c>
      <c r="CL536">
        <v>480</v>
      </c>
      <c r="CM536">
        <v>479</v>
      </c>
      <c r="CN536">
        <v>482</v>
      </c>
      <c r="CO536">
        <v>485</v>
      </c>
      <c r="CP536">
        <v>485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</row>
    <row r="537" spans="2:120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3</v>
      </c>
      <c r="BV537">
        <v>5</v>
      </c>
      <c r="BW537">
        <v>5</v>
      </c>
      <c r="BX537">
        <v>5</v>
      </c>
      <c r="BY537">
        <v>5</v>
      </c>
      <c r="BZ537">
        <v>6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0</v>
      </c>
      <c r="CG537">
        <v>13</v>
      </c>
      <c r="CH537">
        <v>16</v>
      </c>
      <c r="CI537">
        <v>16</v>
      </c>
      <c r="CJ537">
        <v>17</v>
      </c>
      <c r="CK537">
        <v>17</v>
      </c>
      <c r="CL537">
        <v>16</v>
      </c>
      <c r="CM537">
        <v>17</v>
      </c>
      <c r="CN537">
        <v>20</v>
      </c>
      <c r="CO537">
        <v>23</v>
      </c>
      <c r="CP537">
        <v>23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</row>
    <row r="538" spans="2:120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3</v>
      </c>
      <c r="BG538">
        <v>4</v>
      </c>
      <c r="BH538">
        <v>4</v>
      </c>
      <c r="BI538">
        <v>8</v>
      </c>
      <c r="BJ538">
        <v>8</v>
      </c>
      <c r="BK538">
        <v>27</v>
      </c>
      <c r="BL538">
        <v>37</v>
      </c>
      <c r="BM538">
        <v>51</v>
      </c>
      <c r="BN538">
        <v>69</v>
      </c>
      <c r="BO538">
        <v>69</v>
      </c>
      <c r="BP538">
        <v>122</v>
      </c>
      <c r="BQ538">
        <v>137</v>
      </c>
      <c r="BR538">
        <v>137</v>
      </c>
      <c r="BS538">
        <v>160</v>
      </c>
      <c r="BT538">
        <v>214</v>
      </c>
      <c r="BU538">
        <v>214</v>
      </c>
      <c r="BV538">
        <v>286</v>
      </c>
      <c r="BW538">
        <v>286</v>
      </c>
      <c r="BX538">
        <v>314</v>
      </c>
      <c r="BY538">
        <v>340</v>
      </c>
      <c r="BZ538">
        <v>374</v>
      </c>
      <c r="CA538">
        <v>435</v>
      </c>
      <c r="CB538">
        <v>441</v>
      </c>
      <c r="CC538">
        <v>457</v>
      </c>
      <c r="CD538">
        <v>472</v>
      </c>
      <c r="CE538">
        <v>472</v>
      </c>
      <c r="CF538">
        <v>534</v>
      </c>
      <c r="CG538">
        <v>550</v>
      </c>
      <c r="CH538">
        <v>613</v>
      </c>
      <c r="CI538">
        <v>641</v>
      </c>
      <c r="CJ538">
        <v>652</v>
      </c>
      <c r="CK538">
        <v>652</v>
      </c>
      <c r="CL538">
        <v>668</v>
      </c>
      <c r="CM538">
        <v>689</v>
      </c>
      <c r="CN538">
        <v>708</v>
      </c>
      <c r="CO538">
        <v>731</v>
      </c>
      <c r="CP538">
        <v>731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</row>
    <row r="539" spans="2:120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2</v>
      </c>
      <c r="BW539">
        <v>2</v>
      </c>
      <c r="BX539">
        <v>2</v>
      </c>
      <c r="BY539">
        <v>2</v>
      </c>
      <c r="BZ539">
        <v>2</v>
      </c>
      <c r="CA539">
        <v>3</v>
      </c>
      <c r="CB539">
        <v>3</v>
      </c>
      <c r="CC539">
        <v>4</v>
      </c>
      <c r="CD539">
        <v>4</v>
      </c>
      <c r="CE539">
        <v>4</v>
      </c>
      <c r="CF539">
        <v>5</v>
      </c>
      <c r="CG539">
        <v>5</v>
      </c>
      <c r="CH539">
        <v>7</v>
      </c>
      <c r="CI539">
        <v>8</v>
      </c>
      <c r="CJ539">
        <v>8</v>
      </c>
      <c r="CK539">
        <v>8</v>
      </c>
      <c r="CL539">
        <v>9</v>
      </c>
      <c r="CM539">
        <v>9</v>
      </c>
      <c r="CN539">
        <v>9</v>
      </c>
      <c r="CO539">
        <v>10</v>
      </c>
      <c r="CP539">
        <v>10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</row>
    <row r="540" spans="2:120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1</v>
      </c>
      <c r="BI540">
        <v>2</v>
      </c>
      <c r="BJ540">
        <v>2</v>
      </c>
      <c r="BK540">
        <v>4</v>
      </c>
      <c r="BL540">
        <v>7</v>
      </c>
      <c r="BM540">
        <v>8</v>
      </c>
      <c r="BN540">
        <v>8</v>
      </c>
      <c r="BO540">
        <v>8</v>
      </c>
      <c r="BP540">
        <v>10</v>
      </c>
      <c r="BQ540">
        <v>16</v>
      </c>
      <c r="BR540">
        <v>16</v>
      </c>
      <c r="BS540">
        <v>16</v>
      </c>
      <c r="BT540">
        <v>25</v>
      </c>
      <c r="BU540">
        <v>25</v>
      </c>
      <c r="BV540">
        <v>33</v>
      </c>
      <c r="BW540">
        <v>33</v>
      </c>
      <c r="BX540">
        <v>34</v>
      </c>
      <c r="BY540">
        <v>43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49</v>
      </c>
      <c r="CF540">
        <v>50</v>
      </c>
      <c r="CG540">
        <v>52</v>
      </c>
      <c r="CH540">
        <v>55</v>
      </c>
      <c r="CI540">
        <v>58</v>
      </c>
      <c r="CJ540">
        <v>59</v>
      </c>
      <c r="CK540">
        <v>59</v>
      </c>
      <c r="CL540">
        <v>62</v>
      </c>
      <c r="CM540">
        <v>64</v>
      </c>
      <c r="CN540">
        <v>65</v>
      </c>
      <c r="CO540">
        <v>70</v>
      </c>
      <c r="CP540">
        <v>70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</row>
    <row r="541" spans="2:120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</row>
    <row r="542" spans="2:120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1</v>
      </c>
      <c r="BJ542">
        <v>1</v>
      </c>
      <c r="BK542">
        <v>3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2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</row>
    <row r="543" spans="2:120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5</v>
      </c>
      <c r="BC543">
        <v>3</v>
      </c>
      <c r="BD543">
        <v>4</v>
      </c>
      <c r="BE543">
        <v>6</v>
      </c>
      <c r="BF543">
        <v>6</v>
      </c>
      <c r="BG543">
        <v>8</v>
      </c>
      <c r="BH543">
        <v>8</v>
      </c>
      <c r="BI543">
        <v>11</v>
      </c>
      <c r="BJ543">
        <v>11</v>
      </c>
      <c r="BK543">
        <v>13</v>
      </c>
      <c r="BL543">
        <v>18</v>
      </c>
      <c r="BM543">
        <v>22</v>
      </c>
      <c r="BN543">
        <v>28</v>
      </c>
      <c r="BO543">
        <v>28</v>
      </c>
      <c r="BP543">
        <v>40</v>
      </c>
      <c r="BQ543">
        <v>57</v>
      </c>
      <c r="BR543">
        <v>57</v>
      </c>
      <c r="BS543">
        <v>66</v>
      </c>
      <c r="BT543">
        <v>79</v>
      </c>
      <c r="BU543">
        <v>79</v>
      </c>
      <c r="BV543">
        <v>82</v>
      </c>
      <c r="BW543">
        <v>82</v>
      </c>
      <c r="BX543">
        <v>84</v>
      </c>
      <c r="BY543">
        <v>86</v>
      </c>
      <c r="BZ543">
        <v>88</v>
      </c>
      <c r="CA543">
        <v>93</v>
      </c>
      <c r="CB543">
        <v>95</v>
      </c>
      <c r="CC543">
        <v>95</v>
      </c>
      <c r="CD543">
        <v>98</v>
      </c>
      <c r="CE543">
        <v>98</v>
      </c>
      <c r="CF543">
        <v>99</v>
      </c>
      <c r="CG543">
        <v>101</v>
      </c>
      <c r="CH543">
        <v>101</v>
      </c>
      <c r="CI543">
        <v>99</v>
      </c>
      <c r="CJ543">
        <v>99</v>
      </c>
      <c r="CK543">
        <v>99</v>
      </c>
      <c r="CL543">
        <v>104</v>
      </c>
      <c r="CM543">
        <v>111</v>
      </c>
      <c r="CN543">
        <v>112</v>
      </c>
      <c r="CO543">
        <v>114</v>
      </c>
      <c r="CP543">
        <v>114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</row>
    <row r="544" spans="2:120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</row>
    <row r="545" spans="2:120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</row>
    <row r="546" spans="2:120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</row>
    <row r="547" spans="2:120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3</v>
      </c>
      <c r="BC547">
        <v>4</v>
      </c>
      <c r="BD547">
        <v>7</v>
      </c>
      <c r="BE547">
        <v>9</v>
      </c>
      <c r="BF547">
        <v>9</v>
      </c>
      <c r="BG547">
        <v>12</v>
      </c>
      <c r="BH547">
        <v>13</v>
      </c>
      <c r="BI547">
        <v>25</v>
      </c>
      <c r="BJ547">
        <v>25</v>
      </c>
      <c r="BK547">
        <v>37</v>
      </c>
      <c r="BL547">
        <v>43</v>
      </c>
      <c r="BM547">
        <v>51</v>
      </c>
      <c r="BN547">
        <v>55</v>
      </c>
      <c r="BO547">
        <v>55</v>
      </c>
      <c r="BP547">
        <v>93</v>
      </c>
      <c r="BQ547">
        <v>131</v>
      </c>
      <c r="BR547">
        <v>131</v>
      </c>
      <c r="BS547">
        <v>158</v>
      </c>
      <c r="BT547">
        <v>213</v>
      </c>
      <c r="BU547">
        <v>213</v>
      </c>
      <c r="BV547">
        <v>304</v>
      </c>
      <c r="BW547">
        <v>304</v>
      </c>
      <c r="BX547">
        <v>356</v>
      </c>
      <c r="BY547">
        <v>385</v>
      </c>
      <c r="BZ547">
        <v>440</v>
      </c>
      <c r="CA547">
        <v>519</v>
      </c>
      <c r="CB547">
        <v>540</v>
      </c>
      <c r="CC547">
        <v>579</v>
      </c>
      <c r="CD547">
        <v>610</v>
      </c>
      <c r="CE547">
        <v>610</v>
      </c>
      <c r="CF547">
        <v>660</v>
      </c>
      <c r="CG547">
        <v>683</v>
      </c>
      <c r="CH547">
        <v>763</v>
      </c>
      <c r="CI547">
        <v>787</v>
      </c>
      <c r="CJ547">
        <v>809</v>
      </c>
      <c r="CK547">
        <v>809</v>
      </c>
      <c r="CL547">
        <v>837</v>
      </c>
      <c r="CM547">
        <v>860</v>
      </c>
      <c r="CN547">
        <v>888</v>
      </c>
      <c r="CO547">
        <v>957</v>
      </c>
      <c r="CP547">
        <v>95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</row>
    <row r="548" spans="2:120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</row>
    <row r="549" spans="2:120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1</v>
      </c>
      <c r="BS549">
        <v>2</v>
      </c>
      <c r="BT549">
        <v>1</v>
      </c>
      <c r="BU549">
        <v>1</v>
      </c>
      <c r="BV549">
        <v>2</v>
      </c>
      <c r="BW549">
        <v>2</v>
      </c>
      <c r="BX549">
        <v>4</v>
      </c>
      <c r="BY549">
        <v>4</v>
      </c>
      <c r="BZ549">
        <v>4</v>
      </c>
      <c r="CA549">
        <v>5</v>
      </c>
      <c r="CB549">
        <v>5</v>
      </c>
      <c r="CC549">
        <v>5</v>
      </c>
      <c r="CD549">
        <v>5</v>
      </c>
      <c r="CE549">
        <v>5</v>
      </c>
      <c r="CF549">
        <v>6</v>
      </c>
      <c r="CG549">
        <v>6</v>
      </c>
      <c r="CH549">
        <v>8</v>
      </c>
      <c r="CI549">
        <v>8</v>
      </c>
      <c r="CJ549">
        <v>8</v>
      </c>
      <c r="CK549">
        <v>8</v>
      </c>
      <c r="CL549">
        <v>8</v>
      </c>
      <c r="CM549">
        <v>13</v>
      </c>
      <c r="CN549">
        <v>13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</row>
    <row r="550" spans="2:120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1</v>
      </c>
      <c r="BX550">
        <v>2</v>
      </c>
      <c r="BY550">
        <v>2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3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5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</row>
    <row r="551" spans="2:120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1</v>
      </c>
      <c r="BQ551">
        <v>5</v>
      </c>
      <c r="BR551">
        <v>5</v>
      </c>
      <c r="BS551">
        <v>13</v>
      </c>
      <c r="BT551">
        <v>21</v>
      </c>
      <c r="BU551">
        <v>21</v>
      </c>
      <c r="BV551">
        <v>23</v>
      </c>
      <c r="BW551">
        <v>23</v>
      </c>
      <c r="BX551">
        <v>23</v>
      </c>
      <c r="BY551">
        <v>24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4</v>
      </c>
      <c r="CF551">
        <v>37</v>
      </c>
      <c r="CG551">
        <v>44</v>
      </c>
      <c r="CH551">
        <v>44</v>
      </c>
      <c r="CI551">
        <v>44</v>
      </c>
      <c r="CJ551">
        <v>44</v>
      </c>
      <c r="CK551">
        <v>44</v>
      </c>
      <c r="CL551">
        <v>46</v>
      </c>
      <c r="CM551">
        <v>47</v>
      </c>
      <c r="CN551">
        <v>51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</row>
    <row r="552" spans="2:120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1</v>
      </c>
      <c r="BH552">
        <v>3</v>
      </c>
      <c r="BI552">
        <v>4</v>
      </c>
      <c r="BJ552">
        <v>4</v>
      </c>
      <c r="BK552">
        <v>7</v>
      </c>
      <c r="BL552">
        <v>19</v>
      </c>
      <c r="BM552">
        <v>32</v>
      </c>
      <c r="BN552">
        <v>34</v>
      </c>
      <c r="BO552">
        <v>34</v>
      </c>
      <c r="BP552">
        <v>43</v>
      </c>
      <c r="BQ552">
        <v>61</v>
      </c>
      <c r="BR552">
        <v>61</v>
      </c>
      <c r="BS552">
        <v>67</v>
      </c>
      <c r="BT552">
        <v>84</v>
      </c>
      <c r="BU552">
        <v>84</v>
      </c>
      <c r="BV552">
        <v>99</v>
      </c>
      <c r="BW552">
        <v>99</v>
      </c>
      <c r="BX552">
        <v>107</v>
      </c>
      <c r="BY552">
        <v>124</v>
      </c>
      <c r="BZ552">
        <v>134</v>
      </c>
      <c r="CA552">
        <v>153</v>
      </c>
      <c r="CB552">
        <v>158</v>
      </c>
      <c r="CC552">
        <v>161</v>
      </c>
      <c r="CD552">
        <v>167</v>
      </c>
      <c r="CE552">
        <v>167</v>
      </c>
      <c r="CF552">
        <v>174</v>
      </c>
      <c r="CG552">
        <v>177</v>
      </c>
      <c r="CH552">
        <v>187</v>
      </c>
      <c r="CI552">
        <v>193</v>
      </c>
      <c r="CJ552">
        <v>198</v>
      </c>
      <c r="CK552">
        <v>198</v>
      </c>
      <c r="CL552">
        <v>202</v>
      </c>
      <c r="CM552">
        <v>217</v>
      </c>
      <c r="CN552">
        <v>224</v>
      </c>
      <c r="CO552">
        <v>239</v>
      </c>
      <c r="CP552">
        <v>239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</row>
    <row r="553" spans="2:120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1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2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</row>
    <row r="554" spans="2:120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2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</row>
    <row r="555" spans="2:120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2</v>
      </c>
      <c r="BO555">
        <v>2</v>
      </c>
      <c r="BP555">
        <v>2</v>
      </c>
      <c r="BQ555">
        <v>2</v>
      </c>
      <c r="BR555">
        <v>2</v>
      </c>
      <c r="BS555">
        <v>3</v>
      </c>
      <c r="BT555">
        <v>5</v>
      </c>
      <c r="BU555">
        <v>5</v>
      </c>
      <c r="BV555">
        <v>6</v>
      </c>
      <c r="BW555">
        <v>6</v>
      </c>
      <c r="BX555">
        <v>6</v>
      </c>
      <c r="BY555">
        <v>7</v>
      </c>
      <c r="BZ555">
        <v>7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3</v>
      </c>
      <c r="CM555">
        <v>17</v>
      </c>
      <c r="CN555">
        <v>17</v>
      </c>
      <c r="CO555">
        <v>17</v>
      </c>
      <c r="CP555">
        <v>17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</row>
    <row r="556" spans="2:120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2</v>
      </c>
      <c r="BN556">
        <v>5</v>
      </c>
      <c r="BO556">
        <v>5</v>
      </c>
      <c r="BP556">
        <v>5</v>
      </c>
      <c r="BQ556">
        <v>6</v>
      </c>
      <c r="BR556">
        <v>6</v>
      </c>
      <c r="BS556">
        <v>9</v>
      </c>
      <c r="BT556">
        <v>11</v>
      </c>
      <c r="BU556">
        <v>12</v>
      </c>
      <c r="BV556">
        <v>14</v>
      </c>
      <c r="BW556">
        <v>16</v>
      </c>
      <c r="BX556">
        <v>14</v>
      </c>
      <c r="BY556">
        <v>17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2</v>
      </c>
      <c r="CG556">
        <v>34</v>
      </c>
      <c r="CH556">
        <v>35</v>
      </c>
      <c r="CI556">
        <v>35</v>
      </c>
      <c r="CJ556">
        <v>35</v>
      </c>
      <c r="CK556">
        <v>35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</row>
    <row r="557" spans="2:120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</row>
    <row r="558" spans="2:120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2</v>
      </c>
      <c r="BU558">
        <v>2</v>
      </c>
      <c r="BV558">
        <v>4</v>
      </c>
      <c r="BW558">
        <v>4</v>
      </c>
      <c r="BX558">
        <v>4</v>
      </c>
      <c r="BY558">
        <v>4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3</v>
      </c>
      <c r="CO558">
        <v>4</v>
      </c>
      <c r="CP558">
        <v>4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</row>
    <row r="559" spans="2:120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3</v>
      </c>
      <c r="BZ559">
        <v>3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8</v>
      </c>
      <c r="CG559">
        <v>12</v>
      </c>
      <c r="CH559">
        <v>12</v>
      </c>
      <c r="CI559">
        <v>12</v>
      </c>
      <c r="CJ559">
        <v>12</v>
      </c>
      <c r="CK559">
        <v>12</v>
      </c>
      <c r="CL559">
        <v>12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</row>
    <row r="560" spans="2:120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1</v>
      </c>
      <c r="BP560">
        <v>3</v>
      </c>
      <c r="BQ560">
        <v>4</v>
      </c>
      <c r="BR560">
        <v>4</v>
      </c>
      <c r="BS560">
        <v>6</v>
      </c>
      <c r="BT560">
        <v>8</v>
      </c>
      <c r="BU560">
        <v>8</v>
      </c>
      <c r="BV560">
        <v>13</v>
      </c>
      <c r="BW560">
        <v>13</v>
      </c>
      <c r="BX560">
        <v>13</v>
      </c>
      <c r="BY560">
        <v>14</v>
      </c>
      <c r="BZ560">
        <v>26</v>
      </c>
      <c r="CA560">
        <v>32</v>
      </c>
      <c r="CB560">
        <v>34</v>
      </c>
      <c r="CC560">
        <v>35</v>
      </c>
      <c r="CD560">
        <v>35</v>
      </c>
      <c r="CE560">
        <v>35</v>
      </c>
      <c r="CF560">
        <v>38</v>
      </c>
      <c r="CG560">
        <v>38</v>
      </c>
      <c r="CH560">
        <v>57</v>
      </c>
      <c r="CI560">
        <v>59</v>
      </c>
      <c r="CJ560">
        <v>63</v>
      </c>
      <c r="CK560">
        <v>63</v>
      </c>
      <c r="CL560">
        <v>65</v>
      </c>
      <c r="CM560">
        <v>69</v>
      </c>
      <c r="CN560">
        <v>70</v>
      </c>
      <c r="CO560">
        <v>77</v>
      </c>
      <c r="CP560">
        <v>77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</row>
    <row r="561" spans="2:120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2</v>
      </c>
      <c r="BL561">
        <v>2</v>
      </c>
      <c r="BM561">
        <v>2</v>
      </c>
      <c r="BN561">
        <v>2</v>
      </c>
      <c r="BO561">
        <v>3</v>
      </c>
      <c r="BP561">
        <v>3</v>
      </c>
      <c r="BQ561">
        <v>3</v>
      </c>
      <c r="BR561">
        <v>3</v>
      </c>
      <c r="BS561">
        <v>4</v>
      </c>
      <c r="BT561">
        <v>5</v>
      </c>
      <c r="BU561">
        <v>5</v>
      </c>
      <c r="BV561">
        <v>4</v>
      </c>
      <c r="BW561">
        <v>4</v>
      </c>
      <c r="BX561">
        <v>5</v>
      </c>
      <c r="BY561">
        <v>7</v>
      </c>
      <c r="BZ561">
        <v>7</v>
      </c>
      <c r="CA561">
        <v>17</v>
      </c>
      <c r="CB561">
        <v>19</v>
      </c>
      <c r="CC561">
        <v>23</v>
      </c>
      <c r="CD561">
        <v>23</v>
      </c>
      <c r="CE561">
        <v>23</v>
      </c>
      <c r="CF561">
        <v>44</v>
      </c>
      <c r="CG561">
        <v>51</v>
      </c>
      <c r="CH561">
        <v>59</v>
      </c>
      <c r="CI561">
        <v>75</v>
      </c>
      <c r="CJ561">
        <v>89</v>
      </c>
      <c r="CK561">
        <v>89</v>
      </c>
      <c r="CL561">
        <v>103</v>
      </c>
      <c r="CM561">
        <v>122</v>
      </c>
      <c r="CN561">
        <v>135</v>
      </c>
      <c r="CO561">
        <v>157</v>
      </c>
      <c r="CP561">
        <v>15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</row>
    <row r="562" spans="2:120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1</v>
      </c>
      <c r="BR562">
        <v>1</v>
      </c>
      <c r="BS562">
        <v>2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4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5</v>
      </c>
      <c r="CN562">
        <v>6</v>
      </c>
      <c r="CO562">
        <v>6</v>
      </c>
      <c r="CP562">
        <v>6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</row>
    <row r="563" spans="2:120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2</v>
      </c>
      <c r="CB563">
        <v>2</v>
      </c>
      <c r="CC563">
        <v>3</v>
      </c>
      <c r="CD563">
        <v>3</v>
      </c>
      <c r="CE563">
        <v>3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</row>
    <row r="564" spans="2:120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3</v>
      </c>
      <c r="BV564">
        <v>3</v>
      </c>
      <c r="BW564">
        <v>3</v>
      </c>
      <c r="BX564">
        <v>3</v>
      </c>
      <c r="BY564">
        <v>3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5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</row>
    <row r="565" spans="2:120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1</v>
      </c>
      <c r="BY565">
        <v>2</v>
      </c>
      <c r="BZ565">
        <v>2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4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</row>
    <row r="566" spans="2:120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3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1</v>
      </c>
      <c r="BK566">
        <v>14</v>
      </c>
      <c r="BL566">
        <v>15</v>
      </c>
      <c r="BM566">
        <v>16</v>
      </c>
      <c r="BN566">
        <v>16</v>
      </c>
      <c r="BO566">
        <v>18</v>
      </c>
      <c r="BP566">
        <v>18</v>
      </c>
      <c r="BQ566">
        <v>23</v>
      </c>
      <c r="BR566">
        <v>23</v>
      </c>
      <c r="BS566">
        <v>25</v>
      </c>
      <c r="BT566">
        <v>27</v>
      </c>
      <c r="BU566">
        <v>27</v>
      </c>
      <c r="BV566">
        <v>30</v>
      </c>
      <c r="BW566">
        <v>30</v>
      </c>
      <c r="BX566">
        <v>33</v>
      </c>
      <c r="BY566">
        <v>36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39</v>
      </c>
      <c r="CG566">
        <v>47</v>
      </c>
      <c r="CH566">
        <v>49</v>
      </c>
      <c r="CI566">
        <v>49</v>
      </c>
      <c r="CJ566">
        <v>49</v>
      </c>
      <c r="CK566">
        <v>49</v>
      </c>
      <c r="CL566">
        <v>51</v>
      </c>
      <c r="CM566">
        <v>51</v>
      </c>
      <c r="CN566">
        <v>51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</row>
    <row r="567" spans="2:120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</row>
    <row r="568" spans="2:120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2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3</v>
      </c>
      <c r="BS568">
        <v>6</v>
      </c>
      <c r="BT568">
        <v>10</v>
      </c>
      <c r="BU568">
        <v>10</v>
      </c>
      <c r="BV568">
        <v>21</v>
      </c>
      <c r="BW568">
        <v>21</v>
      </c>
      <c r="BX568">
        <v>22</v>
      </c>
      <c r="BY568">
        <v>26</v>
      </c>
      <c r="BZ568">
        <v>31</v>
      </c>
      <c r="CA568">
        <v>40</v>
      </c>
      <c r="CB568">
        <v>42</v>
      </c>
      <c r="CC568">
        <v>44</v>
      </c>
      <c r="CD568">
        <v>45</v>
      </c>
      <c r="CE568">
        <v>45</v>
      </c>
      <c r="CF568">
        <v>48</v>
      </c>
      <c r="CG568">
        <v>50</v>
      </c>
      <c r="CH568">
        <v>58</v>
      </c>
      <c r="CI568">
        <v>64</v>
      </c>
      <c r="CJ568">
        <v>64</v>
      </c>
      <c r="CK568">
        <v>64</v>
      </c>
      <c r="CL568">
        <v>68</v>
      </c>
      <c r="CM568">
        <v>72</v>
      </c>
      <c r="CN568">
        <v>78</v>
      </c>
      <c r="CO568">
        <v>87</v>
      </c>
      <c r="CP568">
        <v>87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</row>
    <row r="569" spans="2:120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</row>
    <row r="570" spans="2:120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3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5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</row>
    <row r="571" spans="2:120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1</v>
      </c>
      <c r="BH571">
        <v>1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3</v>
      </c>
      <c r="BP571">
        <v>4</v>
      </c>
      <c r="BQ571">
        <v>9</v>
      </c>
      <c r="BR571">
        <v>9</v>
      </c>
      <c r="BS571">
        <v>12</v>
      </c>
      <c r="BT571">
        <v>16</v>
      </c>
      <c r="BU571">
        <v>16</v>
      </c>
      <c r="BV571">
        <v>17</v>
      </c>
      <c r="BW571">
        <v>17</v>
      </c>
      <c r="BX571">
        <v>19</v>
      </c>
      <c r="BY571">
        <v>23</v>
      </c>
      <c r="BZ571">
        <v>28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2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1</v>
      </c>
      <c r="CM571">
        <v>43</v>
      </c>
      <c r="CN571">
        <v>46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</row>
    <row r="572" spans="2:120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1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</row>
    <row r="573" spans="2:120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</row>
    <row r="574" spans="2:120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4</v>
      </c>
      <c r="BY574">
        <v>7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0</v>
      </c>
      <c r="CF574">
        <v>11</v>
      </c>
      <c r="CG574">
        <v>11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2</v>
      </c>
      <c r="CN574">
        <v>13</v>
      </c>
      <c r="CO574">
        <v>15</v>
      </c>
      <c r="CP574">
        <v>15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</row>
    <row r="575" spans="2:120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</row>
    <row r="576" spans="2:120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1</v>
      </c>
      <c r="AX576">
        <v>1</v>
      </c>
      <c r="AY576">
        <v>1</v>
      </c>
      <c r="AZ576">
        <v>1</v>
      </c>
      <c r="BA576">
        <v>1</v>
      </c>
      <c r="BB576">
        <v>1</v>
      </c>
      <c r="BC576">
        <v>1</v>
      </c>
      <c r="BD576">
        <v>2</v>
      </c>
      <c r="BE576">
        <v>2</v>
      </c>
      <c r="BF576">
        <v>2</v>
      </c>
      <c r="BG576">
        <v>1</v>
      </c>
      <c r="BH576">
        <v>5</v>
      </c>
      <c r="BI576">
        <v>5</v>
      </c>
      <c r="BJ576">
        <v>5</v>
      </c>
      <c r="BK576">
        <v>7</v>
      </c>
      <c r="BL576">
        <v>7</v>
      </c>
      <c r="BM576">
        <v>7</v>
      </c>
      <c r="BN576">
        <v>7</v>
      </c>
      <c r="BO576">
        <v>8</v>
      </c>
      <c r="BP576">
        <v>10</v>
      </c>
      <c r="BQ576">
        <v>9</v>
      </c>
      <c r="BR576">
        <v>11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34</v>
      </c>
      <c r="BY576">
        <v>40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6</v>
      </c>
      <c r="CF576">
        <v>57</v>
      </c>
      <c r="CG576">
        <v>64</v>
      </c>
      <c r="CH576">
        <v>72</v>
      </c>
      <c r="CI576">
        <v>72</v>
      </c>
      <c r="CJ576">
        <v>74</v>
      </c>
      <c r="CK576">
        <v>74</v>
      </c>
      <c r="CL576">
        <v>82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</row>
    <row r="577" spans="2:120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3</v>
      </c>
      <c r="BP577">
        <v>3</v>
      </c>
      <c r="BQ577">
        <v>7</v>
      </c>
      <c r="BR577">
        <v>7</v>
      </c>
      <c r="BS577">
        <v>7</v>
      </c>
      <c r="BT577">
        <v>7</v>
      </c>
      <c r="BU577">
        <v>7</v>
      </c>
      <c r="BV577">
        <v>7</v>
      </c>
      <c r="BW577">
        <v>7</v>
      </c>
      <c r="BX577">
        <v>7</v>
      </c>
      <c r="BY577">
        <v>7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6</v>
      </c>
      <c r="CM577">
        <v>17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</row>
    <row r="578" spans="2:120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1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5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</row>
    <row r="579" spans="2:120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2</v>
      </c>
      <c r="BE579">
        <v>3</v>
      </c>
      <c r="BF579">
        <v>3</v>
      </c>
      <c r="BG579">
        <v>5</v>
      </c>
      <c r="BH579">
        <v>6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50</v>
      </c>
      <c r="BP579">
        <v>87</v>
      </c>
      <c r="BQ579">
        <v>107</v>
      </c>
      <c r="BR579">
        <v>107</v>
      </c>
      <c r="BS579">
        <v>129</v>
      </c>
      <c r="BT579">
        <v>180</v>
      </c>
      <c r="BU579">
        <v>180</v>
      </c>
      <c r="BV579">
        <v>255</v>
      </c>
      <c r="BW579">
        <v>255</v>
      </c>
      <c r="BX579">
        <v>293</v>
      </c>
      <c r="BY579">
        <v>329</v>
      </c>
      <c r="BZ579">
        <v>379</v>
      </c>
      <c r="CA579">
        <v>470</v>
      </c>
      <c r="CB579">
        <v>504</v>
      </c>
      <c r="CC579">
        <v>537</v>
      </c>
      <c r="CD579">
        <v>573</v>
      </c>
      <c r="CE579">
        <v>573</v>
      </c>
      <c r="CF579">
        <v>614</v>
      </c>
      <c r="CG579">
        <v>649</v>
      </c>
      <c r="CH579">
        <v>738</v>
      </c>
      <c r="CI579">
        <v>808</v>
      </c>
      <c r="CJ579">
        <v>858</v>
      </c>
      <c r="CK579">
        <v>858</v>
      </c>
      <c r="CL579">
        <v>928</v>
      </c>
      <c r="CM579">
        <v>960</v>
      </c>
      <c r="CN579">
        <v>986</v>
      </c>
      <c r="CO579">
        <v>1063</v>
      </c>
      <c r="CP579">
        <v>1063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</row>
    <row r="580" spans="2:120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</row>
    <row r="581" spans="2:120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</row>
    <row r="582" spans="2:120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</row>
    <row r="583" spans="2:120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</row>
    <row r="584" spans="2:120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</row>
    <row r="585" spans="2:120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</row>
    <row r="586" spans="2:120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</row>
    <row r="587" spans="2:120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</row>
    <row r="588" spans="2:120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</row>
    <row r="589" spans="2:120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</row>
    <row r="590" spans="2:120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</row>
    <row r="591" spans="2:120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</row>
    <row r="592" spans="2:120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</row>
    <row r="593" spans="2:120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</row>
    <row r="594" spans="2:120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</row>
    <row r="595" spans="2:120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</row>
    <row r="596" spans="2:120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</row>
    <row r="597" spans="2:120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</row>
    <row r="598" spans="2:120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</row>
    <row r="599" spans="2:120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</row>
    <row r="600" spans="2:120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</row>
    <row r="601" spans="2:120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</row>
    <row r="602" spans="2:120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</row>
    <row r="603" spans="2:120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</row>
    <row r="604" spans="2:120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</row>
    <row r="605" spans="2:120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</row>
    <row r="606" spans="2:120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</row>
    <row r="607" spans="2:120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</row>
    <row r="608" spans="2:120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</row>
    <row r="609" spans="2:120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</row>
    <row r="610" spans="2:120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</row>
    <row r="611" spans="2:120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</row>
    <row r="612" spans="2:120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</row>
    <row r="613" spans="2:120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</row>
    <row r="614" spans="2:120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</row>
    <row r="615" spans="2:120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</row>
    <row r="616" spans="2:120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</row>
    <row r="617" spans="2:120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</row>
    <row r="618" spans="2:120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</row>
    <row r="619" spans="2:120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</row>
    <row r="620" spans="2:120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</row>
    <row r="621" spans="2:120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</row>
    <row r="622" spans="2:120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</row>
    <row r="623" spans="2:120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</row>
    <row r="624" spans="2:120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</row>
    <row r="625" spans="2:120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</row>
    <row r="626" spans="2:120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</row>
    <row r="627" spans="2:120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</row>
    <row r="628" spans="2:120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</row>
    <row r="629" spans="2:120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</row>
    <row r="630" spans="2:120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</row>
    <row r="631" spans="2:120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</row>
    <row r="632" spans="2:120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</row>
    <row r="633" spans="2:120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</row>
    <row r="634" spans="2:120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</row>
    <row r="635" spans="2:120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</row>
    <row r="636" spans="2:120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</row>
    <row r="637" spans="2:120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</row>
    <row r="638" spans="2:120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</row>
    <row r="639" spans="2:120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</row>
    <row r="640" spans="2:120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</row>
    <row r="641" spans="2:120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</row>
    <row r="642" spans="2:120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</row>
    <row r="643" spans="2:120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</row>
    <row r="644" spans="2:120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</row>
    <row r="645" spans="2:120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</row>
    <row r="646" spans="2:120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</row>
    <row r="647" spans="2:120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</row>
    <row r="648" spans="2:120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</row>
    <row r="649" spans="2:120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</row>
    <row r="650" spans="2:120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</row>
    <row r="651" spans="2:120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</row>
    <row r="652" spans="2:120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</row>
    <row r="653" spans="2:120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</row>
    <row r="654" spans="2:120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</row>
    <row r="655" spans="2:120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</row>
    <row r="656" spans="2:120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</row>
    <row r="657" spans="2:120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</row>
    <row r="658" spans="2:120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</row>
    <row r="659" spans="2:120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</row>
    <row r="660" spans="2:120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</row>
    <row r="661" spans="2:120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</row>
    <row r="662" spans="2:120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</row>
    <row r="663" spans="2:120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</row>
    <row r="664" spans="2:120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</row>
    <row r="665" spans="2:120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</row>
    <row r="666" spans="2:120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</row>
    <row r="667" spans="2:120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</row>
    <row r="668" spans="2:120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</row>
    <row r="669" spans="2:120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</row>
    <row r="670" spans="2:120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</row>
    <row r="671" spans="2:120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</row>
    <row r="672" spans="2:120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</row>
    <row r="673" spans="2:120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</row>
    <row r="674" spans="2:120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</row>
    <row r="675" spans="2:120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</row>
    <row r="676" spans="2:120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</row>
    <row r="677" spans="2:120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</row>
    <row r="678" spans="2:120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</row>
    <row r="679" spans="2:120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</row>
    <row r="680" spans="2:120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</row>
    <row r="681" spans="2:120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</row>
    <row r="682" spans="2:120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</row>
    <row r="683" spans="2:120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</row>
    <row r="684" spans="2:120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</row>
    <row r="685" spans="2:120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</row>
    <row r="686" spans="2:120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</row>
    <row r="687" spans="2:120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</row>
    <row r="688" spans="2:120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</row>
    <row r="689" spans="2:120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</row>
    <row r="690" spans="2:120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</row>
    <row r="691" spans="2:120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</row>
    <row r="692" spans="2:120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</row>
    <row r="693" spans="2:120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</row>
    <row r="694" spans="2:120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</row>
    <row r="695" spans="2:120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</row>
    <row r="696" spans="2:120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</row>
    <row r="697" spans="2:120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</row>
    <row r="698" spans="2:120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</row>
    <row r="699" spans="2:120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</row>
    <row r="700" spans="2:120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</row>
    <row r="701" spans="2:120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</row>
    <row r="702" spans="2:120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</row>
    <row r="703" spans="2:120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</row>
    <row r="704" spans="2:120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</row>
    <row r="705" spans="2:120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</row>
    <row r="706" spans="2:120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</row>
    <row r="707" spans="2:120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</row>
    <row r="708" spans="2:120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</row>
    <row r="709" spans="2:120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</row>
    <row r="710" spans="2:120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</row>
    <row r="711" spans="2:120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</row>
    <row r="712" spans="2:120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</row>
    <row r="713" spans="2:120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</row>
    <row r="714" spans="2:120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</row>
    <row r="715" spans="2:120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</row>
    <row r="716" spans="2:120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</row>
    <row r="717" spans="2:120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</row>
    <row r="718" spans="2:120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</row>
    <row r="719" spans="2:120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</row>
    <row r="720" spans="2:120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</row>
    <row r="721" spans="2:120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</row>
    <row r="722" spans="2:120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</row>
    <row r="723" spans="2:120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</row>
    <row r="724" spans="2:120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</row>
    <row r="725" spans="2:120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</row>
    <row r="726" spans="2:120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</row>
    <row r="727" spans="2:120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</row>
    <row r="728" spans="2:120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</row>
    <row r="729" spans="2:120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</row>
    <row r="730" spans="2:120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</row>
    <row r="731" spans="2:120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</row>
    <row r="732" spans="2:120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</row>
    <row r="733" spans="2:120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</row>
    <row r="734" spans="2:120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</row>
    <row r="735" spans="2:120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</row>
    <row r="736" spans="2:120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</row>
    <row r="737" spans="2:120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</row>
    <row r="738" spans="2:120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</row>
    <row r="739" spans="2:120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</row>
    <row r="740" spans="2:120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</row>
    <row r="741" spans="2:120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</row>
    <row r="742" spans="2:120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</row>
    <row r="743" spans="2:120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</row>
    <row r="744" spans="2:120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</row>
    <row r="745" spans="2:120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</row>
    <row r="746" spans="2:120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</row>
    <row r="747" spans="2:120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</row>
    <row r="748" spans="2:120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</row>
    <row r="749" spans="2:120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</row>
    <row r="750" spans="2:120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</row>
    <row r="751" spans="2:120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</row>
    <row r="752" spans="2:120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</row>
    <row r="753" spans="2:120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</row>
    <row r="754" spans="2:120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</row>
    <row r="755" spans="2:120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</row>
    <row r="756" spans="2:120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</row>
    <row r="757" spans="2:120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</row>
    <row r="758" spans="2:120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</row>
    <row r="759" spans="2:120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</row>
    <row r="760" spans="2:120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</row>
    <row r="761" spans="2:120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</row>
    <row r="762" spans="2:120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</row>
    <row r="763" spans="2:120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</row>
    <row r="764" spans="2:120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</row>
    <row r="765" spans="2:120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</row>
    <row r="766" spans="2:120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</row>
    <row r="767" spans="2:120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</row>
    <row r="768" spans="2:120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</row>
    <row r="769" spans="2:120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</row>
    <row r="770" spans="2:120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</row>
    <row r="771" spans="2:120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</row>
    <row r="772" spans="2:120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</row>
    <row r="773" spans="2:120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</row>
    <row r="774" spans="2:120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</row>
    <row r="775" spans="2:120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</row>
    <row r="776" spans="2:120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</row>
    <row r="777" spans="2:120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</row>
    <row r="778" spans="2:120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</row>
    <row r="779" spans="2:120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</row>
    <row r="780" spans="2:120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</row>
    <row r="781" spans="2:120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</row>
    <row r="782" spans="2:120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</row>
    <row r="783" spans="2:120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</row>
    <row r="784" spans="2:120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</row>
    <row r="785" spans="2:120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</row>
    <row r="786" spans="2:120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</row>
    <row r="787" spans="2:120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</row>
    <row r="788" spans="2:120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</row>
    <row r="789" spans="2:120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</row>
    <row r="790" spans="2:120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</row>
    <row r="791" spans="2:120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</row>
    <row r="792" spans="2:120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</row>
    <row r="793" spans="2:120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</row>
    <row r="794" spans="2:120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</row>
    <row r="795" spans="2:120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</row>
    <row r="796" spans="2:120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</row>
    <row r="797" spans="2:120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</row>
    <row r="798" spans="2:120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</row>
    <row r="799" spans="2:120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</row>
    <row r="800" spans="2:120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</row>
    <row r="801" spans="2:120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</row>
    <row r="802" spans="2:120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</row>
    <row r="803" spans="2:120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</row>
    <row r="804" spans="2:120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</row>
    <row r="805" spans="2:120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</row>
    <row r="806" spans="2:120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</row>
    <row r="807" spans="2:120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</row>
    <row r="808" spans="2:120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</row>
    <row r="809" spans="2:120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</row>
    <row r="810" spans="2:120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</row>
    <row r="811" spans="2:120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</row>
    <row r="812" spans="2:120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</row>
    <row r="813" spans="2:120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</row>
    <row r="814" spans="2:120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</row>
    <row r="815" spans="2:120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</row>
    <row r="816" spans="2:120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</row>
    <row r="817" spans="2:120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</row>
    <row r="818" spans="2:120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</row>
    <row r="819" spans="2:120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</row>
    <row r="820" spans="2:120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</row>
    <row r="821" spans="2:120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</row>
    <row r="822" spans="2:120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</row>
    <row r="823" spans="2:120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</row>
    <row r="824" spans="2:120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</row>
    <row r="825" spans="2:120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</row>
    <row r="826" spans="2:120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</row>
    <row r="827" spans="2:120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</row>
    <row r="828" spans="2:120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</row>
    <row r="829" spans="2:120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</row>
    <row r="830" spans="2:120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</row>
    <row r="831" spans="2:120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</row>
    <row r="832" spans="2:120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</row>
    <row r="833" spans="2:120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</row>
    <row r="834" spans="2:120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</row>
    <row r="835" spans="2:120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</row>
    <row r="836" spans="2:120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</row>
    <row r="837" spans="2:120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</row>
    <row r="838" spans="2:120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</row>
    <row r="839" spans="2:120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</row>
    <row r="840" spans="2:120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</row>
    <row r="841" spans="2:120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</row>
    <row r="842" spans="2:120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</row>
    <row r="843" spans="2:120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</row>
    <row r="844" spans="2:120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</row>
    <row r="845" spans="2:120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</row>
    <row r="846" spans="2:120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</row>
    <row r="847" spans="2:120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</row>
    <row r="848" spans="2:120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</row>
    <row r="849" spans="2:120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</row>
    <row r="850" spans="2:120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</row>
    <row r="851" spans="2:120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</row>
    <row r="852" spans="2:120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</row>
    <row r="853" spans="2:120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</row>
    <row r="854" spans="2:120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</row>
    <row r="855" spans="2:120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</row>
    <row r="856" spans="2:120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</row>
    <row r="857" spans="2:120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</row>
    <row r="858" spans="2:120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</row>
    <row r="859" spans="2:120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</row>
    <row r="860" spans="2:120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</row>
    <row r="861" spans="2:120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</row>
    <row r="862" spans="2:120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</row>
    <row r="863" spans="2:120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</row>
    <row r="864" spans="2:120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</row>
    <row r="865" spans="2:120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</row>
    <row r="866" spans="2:120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</row>
    <row r="867" spans="2:120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</row>
    <row r="868" spans="2:120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</row>
    <row r="869" spans="2:120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</row>
    <row r="870" spans="2:120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</row>
    <row r="871" spans="2:120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</row>
    <row r="872" spans="2:120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</row>
    <row r="873" spans="2:120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</row>
    <row r="874" spans="2:120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</row>
    <row r="875" spans="2:120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</row>
    <row r="876" spans="2:120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</row>
    <row r="877" spans="2:120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</row>
    <row r="878" spans="2:120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</row>
    <row r="879" spans="2:120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</row>
    <row r="880" spans="2:120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</row>
    <row r="881" spans="2:120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</row>
    <row r="882" spans="2:120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</row>
    <row r="883" spans="2:120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</row>
    <row r="884" spans="2:120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</row>
    <row r="885" spans="2:120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</row>
    <row r="886" spans="2:120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</row>
    <row r="887" spans="2:120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</row>
    <row r="888" spans="2:120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</row>
    <row r="889" spans="2:120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</row>
    <row r="890" spans="2:120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</row>
    <row r="891" spans="2:120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</row>
    <row r="892" spans="2:120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</row>
    <row r="893" spans="2:120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</row>
    <row r="894" spans="2:120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</row>
    <row r="895" spans="2:120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</row>
    <row r="896" spans="2:120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</row>
    <row r="897" spans="2:120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</row>
    <row r="898" spans="2:120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</row>
    <row r="899" spans="2:120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</row>
    <row r="900" spans="2:120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</row>
    <row r="901" spans="2:120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</row>
    <row r="902" spans="2:120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</row>
    <row r="903" spans="2:120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</row>
    <row r="904" spans="2:120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</row>
    <row r="905" spans="2:120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</row>
    <row r="906" spans="2:120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</row>
    <row r="907" spans="2:120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</row>
    <row r="908" spans="2:120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</row>
    <row r="909" spans="2:120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</row>
    <row r="910" spans="2:120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</row>
    <row r="911" spans="2:120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</row>
    <row r="912" spans="2:120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</row>
    <row r="913" spans="2:120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</row>
    <row r="914" spans="2:120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</row>
    <row r="915" spans="2:120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</row>
    <row r="916" spans="2:120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</row>
    <row r="917" spans="2:120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</row>
    <row r="918" spans="2:120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</row>
    <row r="919" spans="2:120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</row>
    <row r="920" spans="2:120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</row>
    <row r="921" spans="2:120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</row>
    <row r="922" spans="2:120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</row>
    <row r="923" spans="2:120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</row>
    <row r="924" spans="2:120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</row>
    <row r="925" spans="2:120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</row>
    <row r="926" spans="2:120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</row>
    <row r="927" spans="2:120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</row>
    <row r="928" spans="2:120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</row>
    <row r="929" spans="2:120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</row>
    <row r="930" spans="2:120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</row>
    <row r="931" spans="2:120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</row>
    <row r="932" spans="2:120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</row>
    <row r="933" spans="2:120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</row>
    <row r="934" spans="2:120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</row>
    <row r="935" spans="2:120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</row>
    <row r="936" spans="2:120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</row>
    <row r="937" spans="2:120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</row>
    <row r="938" spans="2:120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</row>
    <row r="939" spans="2:120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</row>
    <row r="940" spans="2:120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</row>
    <row r="941" spans="2:120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</row>
    <row r="942" spans="2:120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</row>
    <row r="943" spans="2:120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</row>
    <row r="944" spans="2:120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</row>
    <row r="945" spans="2:120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</row>
    <row r="946" spans="2:120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</row>
    <row r="947" spans="2:120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</row>
    <row r="948" spans="2:120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</row>
    <row r="949" spans="2:120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</row>
    <row r="950" spans="2:120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</row>
    <row r="951" spans="2:120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</row>
    <row r="952" spans="2:120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</row>
    <row r="953" spans="2:120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</row>
    <row r="954" spans="2:120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</row>
    <row r="955" spans="2:120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</row>
    <row r="956" spans="2:120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</row>
    <row r="957" spans="2:120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</row>
    <row r="958" spans="2:120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</row>
    <row r="959" spans="2:120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</row>
    <row r="960" spans="2:120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</row>
    <row r="961" spans="2:120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</row>
    <row r="962" spans="2:120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</row>
    <row r="963" spans="2:120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</row>
    <row r="964" spans="2:120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</row>
    <row r="965" spans="2:120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</row>
    <row r="966" spans="2:120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</row>
    <row r="967" spans="2:120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</row>
    <row r="968" spans="2:120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</row>
    <row r="969" spans="2:120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</row>
    <row r="970" spans="2:120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</row>
    <row r="971" spans="2:120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</row>
    <row r="972" spans="2:120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</row>
    <row r="973" spans="2:120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</row>
    <row r="974" spans="2:120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</row>
    <row r="975" spans="2:120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</row>
    <row r="976" spans="2:120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</row>
    <row r="977" spans="2:120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</row>
    <row r="978" spans="2:120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</row>
    <row r="979" spans="2:120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</row>
    <row r="980" spans="2:120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</row>
    <row r="981" spans="2:120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</row>
    <row r="982" spans="2:120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</row>
    <row r="983" spans="2:120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</row>
    <row r="984" spans="2:120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</row>
    <row r="985" spans="2:120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</row>
    <row r="986" spans="2:120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</row>
    <row r="987" spans="2:120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</row>
    <row r="988" spans="2:120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</row>
    <row r="989" spans="2:120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</row>
    <row r="990" spans="2:120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</row>
    <row r="991" spans="2:120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</row>
    <row r="992" spans="2:120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</row>
    <row r="993" spans="2:120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</row>
    <row r="994" spans="2:120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</row>
    <row r="995" spans="2:120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</row>
    <row r="996" spans="2:120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</row>
    <row r="997" spans="2:120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</row>
    <row r="998" spans="2:120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</row>
    <row r="999" spans="2:120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</row>
    <row r="1000" spans="2:120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</row>
    <row r="1001" spans="2:120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</row>
    <row r="1002" spans="2:120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</row>
    <row r="1003" spans="2:120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</row>
    <row r="1004" spans="2:120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</row>
    <row r="1005" spans="2:120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</row>
    <row r="1006" spans="2:120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</row>
    <row r="1007" spans="2:120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</row>
    <row r="1008" spans="2:120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</row>
    <row r="1009" spans="2:120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</row>
    <row r="1010" spans="2:120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</row>
    <row r="1011" spans="2:120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</row>
    <row r="1012" spans="2:120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</row>
    <row r="1013" spans="2:120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</row>
    <row r="1014" spans="2:120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</row>
    <row r="1015" spans="2:120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</row>
    <row r="1016" spans="2:120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</row>
    <row r="1017" spans="2:120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</row>
    <row r="1018" spans="2:120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</row>
    <row r="1019" spans="2:120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</row>
    <row r="1020" spans="2:120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</row>
    <row r="1021" spans="2:120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</row>
    <row r="1022" spans="2:120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</row>
    <row r="1023" spans="2:120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</row>
    <row r="1024" spans="2:120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</row>
    <row r="1025" spans="2:120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</row>
    <row r="1026" spans="2:120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</row>
    <row r="1027" spans="2:120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</row>
    <row r="1028" spans="2:120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</row>
    <row r="1029" spans="2:120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</row>
    <row r="1030" spans="2:120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</row>
    <row r="1031" spans="2:120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</row>
    <row r="1032" spans="2:120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</row>
    <row r="1033" spans="2:120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</row>
    <row r="1034" spans="2:120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</row>
    <row r="1035" spans="2:120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</row>
    <row r="1036" spans="2:120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</row>
    <row r="1037" spans="2:120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</row>
    <row r="1038" spans="2:120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</row>
    <row r="1039" spans="2:120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</row>
    <row r="1040" spans="2:120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</row>
    <row r="1041" spans="2:120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</row>
    <row r="1042" spans="2:120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</row>
    <row r="1043" spans="2:120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</row>
    <row r="1044" spans="2:120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</row>
    <row r="1045" spans="2:120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</row>
    <row r="1046" spans="2:120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</row>
    <row r="1047" spans="2:120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</row>
    <row r="1048" spans="2:120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</row>
    <row r="1049" spans="2:120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</row>
    <row r="1050" spans="2:120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</row>
    <row r="1051" spans="2:120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</row>
    <row r="1052" spans="2:120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</row>
    <row r="1053" spans="2:120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</row>
    <row r="1054" spans="2:120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</row>
    <row r="1055" spans="2:120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</row>
    <row r="1056" spans="2:120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</row>
    <row r="1057" spans="2:120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</row>
    <row r="1058" spans="2:120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</row>
    <row r="1059" spans="2:120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</row>
    <row r="1060" spans="2:120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</row>
    <row r="1061" spans="2:120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</row>
    <row r="1062" spans="2:120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</row>
    <row r="1063" spans="2:120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</row>
    <row r="1064" spans="2:120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</row>
    <row r="1065" spans="2:120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</row>
    <row r="1066" spans="2:120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</row>
    <row r="1067" spans="2:120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</row>
    <row r="1068" spans="2:120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</row>
    <row r="1069" spans="2:120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</row>
    <row r="1070" spans="2:120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</row>
    <row r="1071" spans="2:120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</row>
    <row r="1072" spans="2:120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</row>
    <row r="1073" spans="2:120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</row>
    <row r="1074" spans="2:120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</row>
    <row r="1075" spans="2:120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</row>
    <row r="1076" spans="2:120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</row>
    <row r="1077" spans="2:120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</row>
    <row r="1078" spans="2:120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</row>
    <row r="1079" spans="2:120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</row>
    <row r="1080" spans="2:120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</row>
    <row r="1081" spans="2:120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</row>
    <row r="1082" spans="2:120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</row>
    <row r="1083" spans="2:120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</row>
    <row r="1084" spans="2:120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</row>
    <row r="1085" spans="2:120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</row>
    <row r="1086" spans="2:120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</row>
    <row r="1087" spans="2:120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</row>
    <row r="1088" spans="2:120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</row>
    <row r="1089" spans="2:120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</row>
    <row r="1090" spans="2:120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</row>
    <row r="1091" spans="2:120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</row>
    <row r="1092" spans="2:120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</row>
    <row r="1093" spans="2:120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</row>
    <row r="1094" spans="2:120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</row>
    <row r="1095" spans="2:120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</row>
    <row r="1096" spans="2:120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</row>
    <row r="1097" spans="2:120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</row>
    <row r="1098" spans="2:120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</row>
    <row r="1099" spans="2:120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</row>
    <row r="1100" spans="2:120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</row>
    <row r="1101" spans="2:120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</row>
    <row r="1102" spans="2:120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</row>
    <row r="1103" spans="2:120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</row>
    <row r="1104" spans="2:120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</row>
    <row r="1105" spans="2:120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</row>
    <row r="1106" spans="2:120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</row>
    <row r="1107" spans="2:120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</row>
    <row r="1108" spans="2:120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</row>
    <row r="1109" spans="2:120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</row>
    <row r="1110" spans="2:120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</row>
    <row r="1111" spans="2:120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</row>
    <row r="1112" spans="2:120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</row>
    <row r="1113" spans="2:120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</row>
    <row r="1114" spans="2:120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</row>
    <row r="1115" spans="2:120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</row>
    <row r="1116" spans="2:120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</row>
    <row r="1117" spans="2:120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</row>
    <row r="1118" spans="2:120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</row>
    <row r="1119" spans="2:120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</row>
    <row r="1120" spans="2:120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</row>
    <row r="1121" spans="2:120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</row>
    <row r="1122" spans="2:120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</row>
    <row r="1123" spans="2:120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</row>
    <row r="1124" spans="2:120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</row>
    <row r="1125" spans="2:120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</row>
    <row r="1126" spans="2:120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</row>
    <row r="1127" spans="2:120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</row>
    <row r="1128" spans="2:120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</row>
    <row r="1129" spans="2:120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</row>
    <row r="1130" spans="2:120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</row>
    <row r="1131" spans="2:120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</row>
    <row r="1132" spans="2:120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</row>
    <row r="1133" spans="2:120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</row>
    <row r="1134" spans="2:120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</row>
    <row r="1135" spans="2:120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</row>
    <row r="1136" spans="2:120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</row>
    <row r="1137" spans="2:120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</row>
    <row r="1138" spans="2:120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</row>
    <row r="1139" spans="2:120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</row>
    <row r="1140" spans="2:120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</row>
    <row r="1141" spans="2:120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</row>
    <row r="1142" spans="2:120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</row>
    <row r="1143" spans="2:120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</row>
    <row r="1144" spans="2:120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</row>
    <row r="1145" spans="2:120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</row>
    <row r="1146" spans="2:120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</row>
    <row r="1147" spans="2:120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</row>
    <row r="1148" spans="2:120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</row>
    <row r="1149" spans="2:120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</row>
    <row r="1150" spans="2:120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</row>
    <row r="1151" spans="2:120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</row>
    <row r="1152" spans="2:120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</row>
    <row r="1153" spans="2:120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</row>
    <row r="1154" spans="2:120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</row>
    <row r="1155" spans="2:120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</row>
    <row r="1156" spans="2:120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</row>
    <row r="1157" spans="2:120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</row>
    <row r="1158" spans="2:120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</row>
    <row r="1159" spans="2:120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</row>
    <row r="1160" spans="2:120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</row>
    <row r="1161" spans="2:120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</row>
    <row r="1162" spans="2:120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</row>
    <row r="1163" spans="2:120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</row>
    <row r="1164" spans="2:120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</row>
    <row r="1165" spans="2:120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</row>
    <row r="1166" spans="2:120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</row>
    <row r="1167" spans="2:120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</row>
    <row r="1168" spans="2:120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</row>
    <row r="1169" spans="2:120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</row>
    <row r="1170" spans="2:120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</row>
    <row r="1171" spans="2:120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</row>
    <row r="1172" spans="2:120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</row>
    <row r="1173" spans="2:120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</row>
    <row r="1174" spans="2:120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</row>
    <row r="1175" spans="2:120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</row>
    <row r="1176" spans="2:120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</row>
    <row r="1177" spans="2:120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</row>
    <row r="1178" spans="2:120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</row>
    <row r="1179" spans="2:120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</row>
    <row r="1180" spans="2:120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</row>
    <row r="1181" spans="2:120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</row>
    <row r="1182" spans="2:120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</row>
    <row r="1183" spans="2:120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</row>
    <row r="1184" spans="2:120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</row>
    <row r="1185" spans="2:120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</row>
    <row r="1186" spans="2:120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</row>
    <row r="1187" spans="2:120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</row>
    <row r="1188" spans="2:120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</row>
    <row r="1189" spans="2:120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</row>
    <row r="1190" spans="2:120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</row>
    <row r="1191" spans="2:120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</row>
    <row r="1192" spans="2:120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</row>
    <row r="1193" spans="2:120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</row>
    <row r="1194" spans="2:120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</row>
    <row r="1195" spans="2:120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</row>
    <row r="1196" spans="2:120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</row>
    <row r="1197" spans="2:120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</row>
    <row r="1198" spans="2:120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</row>
    <row r="1199" spans="2:120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</row>
    <row r="1200" spans="2:120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</row>
    <row r="1201" spans="2:120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</row>
    <row r="1202" spans="2:120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</row>
    <row r="1203" spans="2:120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</row>
    <row r="1204" spans="2:120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</row>
    <row r="1205" spans="2:120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</row>
    <row r="1206" spans="2:120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</row>
    <row r="1207" spans="2:120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</row>
    <row r="1208" spans="2:120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</row>
    <row r="1209" spans="2:120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</row>
    <row r="1210" spans="2:120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</row>
    <row r="1211" spans="2:120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</row>
    <row r="1212" spans="2:120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</row>
    <row r="1213" spans="2:120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</row>
    <row r="1214" spans="2:120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</row>
    <row r="1215" spans="2:120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</row>
    <row r="1216" spans="2:120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</row>
    <row r="1217" spans="2:120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</row>
    <row r="1218" spans="2:120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</row>
    <row r="1219" spans="2:120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</row>
    <row r="1220" spans="2:120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</row>
    <row r="1221" spans="2:120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</row>
    <row r="1222" spans="2:120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</row>
    <row r="1223" spans="2:120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</row>
    <row r="1224" spans="2:120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</row>
    <row r="1225" spans="2:120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</row>
    <row r="1226" spans="2:120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</row>
    <row r="1227" spans="2:120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</row>
    <row r="1228" spans="2:120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</row>
    <row r="1229" spans="2:120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</row>
    <row r="1230" spans="2:120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</row>
    <row r="1231" spans="2:120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</row>
    <row r="1232" spans="2:120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</row>
    <row r="1233" spans="2:120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</row>
    <row r="1234" spans="2:120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</row>
    <row r="1235" spans="2:120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</row>
    <row r="1236" spans="2:120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</row>
    <row r="1237" spans="2:120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</row>
    <row r="1238" spans="2:120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</row>
    <row r="1239" spans="2:120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</row>
    <row r="1240" spans="2:120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</row>
    <row r="1241" spans="2:120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</row>
    <row r="1242" spans="2:120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</row>
    <row r="1243" spans="2:120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</row>
    <row r="1244" spans="2:120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</row>
    <row r="1245" spans="2:120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</row>
    <row r="1246" spans="2:120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</row>
    <row r="1247" spans="2:120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</row>
    <row r="1248" spans="2:120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</row>
    <row r="1249" spans="2:120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</row>
    <row r="1250" spans="2:120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</row>
    <row r="1251" spans="2:120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</row>
    <row r="1252" spans="2:120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</row>
    <row r="1253" spans="2:120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</row>
    <row r="1254" spans="2:120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</row>
    <row r="1255" spans="2:120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</row>
    <row r="1256" spans="2:120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</row>
    <row r="1257" spans="2:120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</row>
    <row r="1258" spans="2:120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</row>
    <row r="1259" spans="2:120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</row>
    <row r="1260" spans="2:120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</row>
    <row r="1261" spans="2:120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</row>
    <row r="1262" spans="2:120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</row>
    <row r="1263" spans="2:120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</row>
    <row r="1264" spans="2:120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</row>
    <row r="1265" spans="2:120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</row>
    <row r="1266" spans="2:120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</row>
    <row r="1267" spans="2:120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</row>
    <row r="1268" spans="2:120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</row>
    <row r="1269" spans="2:120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</row>
    <row r="1270" spans="2:120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</row>
    <row r="1271" spans="2:120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</row>
    <row r="1272" spans="2:120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</row>
    <row r="1273" spans="2:120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</row>
    <row r="1274" spans="2:120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</row>
    <row r="1275" spans="2:120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</row>
    <row r="1276" spans="2:120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</row>
    <row r="1277" spans="2:120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</row>
    <row r="1278" spans="2:120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</row>
    <row r="1279" spans="2:120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</row>
    <row r="1280" spans="2:120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</row>
    <row r="1281" spans="2:120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</row>
    <row r="1282" spans="2:120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</row>
    <row r="1283" spans="2:120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</row>
    <row r="1284" spans="2:120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</row>
    <row r="1285" spans="2:120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</row>
    <row r="1286" spans="2:120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</row>
    <row r="1287" spans="2:120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</row>
    <row r="1288" spans="2:120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</row>
    <row r="1289" spans="2:120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</row>
    <row r="1290" spans="2:120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</row>
    <row r="1291" spans="2:120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</row>
    <row r="1292" spans="2:120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</row>
    <row r="1293" spans="2:120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</row>
    <row r="1294" spans="2:120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</row>
    <row r="1295" spans="2:120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</row>
    <row r="1296" spans="2:120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</row>
    <row r="1297" spans="2:120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</row>
    <row r="1298" spans="2:120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</row>
    <row r="1299" spans="2:120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</row>
    <row r="1300" spans="2:120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</row>
    <row r="1301" spans="2:120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</row>
    <row r="1302" spans="2:120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</row>
    <row r="1303" spans="2:120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</row>
    <row r="1304" spans="2:120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</row>
    <row r="1305" spans="2:120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</row>
    <row r="1306" spans="2:120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</row>
    <row r="1307" spans="2:120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</row>
    <row r="1308" spans="2:120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</row>
    <row r="1309" spans="2:120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</row>
    <row r="1310" spans="2:120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</row>
    <row r="1311" spans="2:120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</row>
    <row r="1312" spans="2:120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</row>
    <row r="1313" spans="2:120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</row>
    <row r="1314" spans="2:120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</row>
    <row r="1315" spans="2:120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</row>
    <row r="1316" spans="2:120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</row>
    <row r="1317" spans="2:120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</row>
    <row r="1318" spans="2:120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</row>
    <row r="1319" spans="2:120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</row>
    <row r="1320" spans="2:120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</row>
    <row r="1321" spans="2:120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</row>
    <row r="1322" spans="2:120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</row>
    <row r="1323" spans="2:120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</row>
    <row r="1324" spans="2:120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</row>
    <row r="1325" spans="2:120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</row>
    <row r="1326" spans="2:120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</row>
    <row r="1327" spans="2:120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</row>
    <row r="1328" spans="2:120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</row>
    <row r="1329" spans="2:120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</row>
    <row r="1330" spans="2:120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</row>
    <row r="1331" spans="2:120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</row>
    <row r="1332" spans="2:120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</row>
    <row r="1333" spans="2:120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</row>
    <row r="1334" spans="2:120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</row>
    <row r="1335" spans="2:120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</row>
    <row r="1336" spans="2:120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</row>
    <row r="1337" spans="2:120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</row>
    <row r="1338" spans="2:120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</row>
    <row r="1339" spans="2:120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</row>
    <row r="1340" spans="2:120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</row>
    <row r="1341" spans="2:120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</row>
    <row r="1342" spans="2:120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</row>
    <row r="1343" spans="2:120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</row>
    <row r="1344" spans="2:120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</row>
    <row r="1345" spans="2:120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</row>
    <row r="1346" spans="2:120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</row>
    <row r="1347" spans="2:120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</row>
    <row r="1348" spans="2:120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</row>
    <row r="1349" spans="2:120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</row>
    <row r="1350" spans="2:120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</row>
    <row r="1351" spans="2:120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</row>
    <row r="1352" spans="2:120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</row>
    <row r="1353" spans="2:120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</row>
    <row r="1354" spans="2:120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</row>
    <row r="1355" spans="2:120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</row>
    <row r="1356" spans="2:120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</row>
    <row r="1357" spans="2:120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</row>
    <row r="1358" spans="2:120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</row>
    <row r="1359" spans="2:120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</row>
    <row r="1360" spans="2:120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</row>
    <row r="1361" spans="2:120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</row>
    <row r="1362" spans="2:120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</row>
    <row r="1363" spans="2:120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</row>
    <row r="1364" spans="2:120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</row>
    <row r="1365" spans="2:120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</row>
    <row r="1366" spans="2:120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</row>
    <row r="1367" spans="2:120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</row>
    <row r="1368" spans="2:120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</row>
    <row r="1369" spans="2:120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</row>
    <row r="1370" spans="2:120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</row>
    <row r="1371" spans="2:120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</row>
    <row r="1372" spans="2:120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</row>
    <row r="1373" spans="2:120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</row>
    <row r="1374" spans="2:120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</row>
    <row r="1375" spans="2:120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</row>
    <row r="1376" spans="2:120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</row>
    <row r="1377" spans="2:120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</row>
    <row r="1378" spans="2:120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</row>
    <row r="1379" spans="2:120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</row>
    <row r="1380" spans="2:120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</row>
    <row r="1381" spans="2:120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</row>
    <row r="1382" spans="2:120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</row>
    <row r="1383" spans="2:120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</row>
    <row r="1384" spans="2:120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</row>
    <row r="1385" spans="2:120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</row>
    <row r="1386" spans="2:120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</row>
    <row r="1387" spans="2:120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</row>
    <row r="1388" spans="2:120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</row>
    <row r="1389" spans="2:120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</row>
    <row r="1390" spans="2:120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</row>
    <row r="1391" spans="2:120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</row>
    <row r="1392" spans="2:120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</row>
    <row r="1393" spans="2:120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</row>
    <row r="1394" spans="2:120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</row>
    <row r="1395" spans="2:120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</row>
    <row r="1396" spans="2:120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</row>
    <row r="1397" spans="2:120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</row>
    <row r="1398" spans="2:120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</row>
    <row r="1399" spans="2:120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</row>
    <row r="1400" spans="2:120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</row>
    <row r="1401" spans="2:120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</row>
    <row r="1402" spans="2:120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</row>
    <row r="1403" spans="2:120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</row>
    <row r="1404" spans="2:120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</row>
    <row r="1405" spans="2:120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</row>
    <row r="1406" spans="2:120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</row>
    <row r="1407" spans="2:120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</row>
    <row r="1408" spans="2:120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</row>
    <row r="1409" spans="2:120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</row>
    <row r="1410" spans="2:120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</row>
    <row r="1411" spans="2:120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</row>
    <row r="1412" spans="2:120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</row>
    <row r="1413" spans="2:120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</row>
    <row r="1414" spans="2:120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</row>
    <row r="1415" spans="2:120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</row>
    <row r="1416" spans="2:120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</row>
    <row r="1417" spans="2:120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</row>
    <row r="1418" spans="2:120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</row>
    <row r="1419" spans="2:120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</row>
    <row r="1420" spans="2:120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</row>
    <row r="1421" spans="2:120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</row>
    <row r="1422" spans="2:120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</row>
    <row r="1423" spans="2:120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</row>
    <row r="1424" spans="2:120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</row>
    <row r="1425" spans="2:120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</row>
    <row r="1426" spans="2:120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</row>
    <row r="1427" spans="2:120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</row>
    <row r="1428" spans="2:120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</row>
    <row r="1429" spans="2:120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</row>
    <row r="1430" spans="2:120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</row>
    <row r="1431" spans="2:120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</row>
    <row r="1432" spans="2:120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</row>
    <row r="1433" spans="2:120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</row>
    <row r="1434" spans="2:120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</row>
    <row r="1435" spans="2:120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</row>
    <row r="1436" spans="2:120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</row>
    <row r="1437" spans="2:120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</row>
    <row r="1438" spans="2:120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</row>
    <row r="1439" spans="2:120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</row>
    <row r="1440" spans="2:120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</row>
    <row r="1441" spans="2:120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</row>
    <row r="1442" spans="2:120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</row>
    <row r="1443" spans="2:120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</row>
    <row r="1444" spans="2:120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</row>
    <row r="1445" spans="2:120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</row>
    <row r="1446" spans="2:120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</row>
    <row r="1447" spans="2:120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</row>
    <row r="1448" spans="2:120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</row>
    <row r="1449" spans="2:120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</row>
    <row r="1450" spans="2:120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</row>
    <row r="1451" spans="2:120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</row>
    <row r="1452" spans="2:120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</row>
    <row r="1453" spans="2:120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</row>
    <row r="1454" spans="2:120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</row>
    <row r="1455" spans="2:120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</row>
    <row r="1456" spans="2:120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</row>
    <row r="1457" spans="2:120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</row>
    <row r="1458" spans="2:120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</row>
    <row r="1459" spans="2:120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</row>
    <row r="1460" spans="2:120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</row>
    <row r="1461" spans="2:120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</row>
    <row r="1462" spans="2:120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</row>
    <row r="1463" spans="2:120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</row>
    <row r="1464" spans="2:120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</row>
    <row r="1465" spans="2:120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</row>
    <row r="1466" spans="2:120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</row>
    <row r="1467" spans="2:120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</row>
    <row r="1468" spans="2:120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</row>
    <row r="1469" spans="2:120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</row>
    <row r="1470" spans="2:120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</row>
    <row r="1471" spans="2:120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</row>
    <row r="1472" spans="2:120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</row>
    <row r="1473" spans="2:120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</row>
    <row r="1474" spans="2:120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</row>
    <row r="1475" spans="2:120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</row>
    <row r="1476" spans="2:120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</row>
    <row r="1477" spans="2:120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</row>
    <row r="1478" spans="2:120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</row>
    <row r="1479" spans="2:120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</row>
    <row r="1480" spans="2:120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</row>
    <row r="1481" spans="2:120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</row>
    <row r="1482" spans="2:120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</row>
    <row r="1483" spans="2:120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</row>
    <row r="1484" spans="2:120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</row>
    <row r="1485" spans="2:120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</row>
    <row r="1486" spans="2:120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</row>
    <row r="1487" spans="2:120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</row>
    <row r="1488" spans="2:120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</row>
    <row r="1489" spans="2:120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</row>
    <row r="1490" spans="2:120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</row>
    <row r="1491" spans="2:120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</row>
    <row r="1492" spans="2:120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</row>
    <row r="1493" spans="2:120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</row>
    <row r="1494" spans="2:120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</row>
    <row r="1495" spans="2:120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</row>
    <row r="1496" spans="2:120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</row>
    <row r="1497" spans="2:120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</row>
    <row r="1498" spans="2:120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</row>
    <row r="1499" spans="2:120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</row>
    <row r="1500" spans="2:120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</row>
    <row r="1501" spans="2:120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</row>
    <row r="1502" spans="2:120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</row>
    <row r="1503" spans="2:120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</row>
    <row r="1504" spans="2:120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</row>
    <row r="1505" spans="2:120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</row>
    <row r="1506" spans="2:120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</row>
    <row r="1507" spans="2:120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</row>
    <row r="1508" spans="2:120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</row>
    <row r="1509" spans="2:120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</row>
    <row r="1510" spans="2:120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</row>
    <row r="1511" spans="2:120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</row>
    <row r="1512" spans="2:120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</row>
    <row r="1513" spans="2:120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</row>
    <row r="1514" spans="2:120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</row>
    <row r="1515" spans="2:120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</row>
    <row r="1516" spans="2:120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</row>
    <row r="1517" spans="2:120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</row>
    <row r="1518" spans="2:120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</row>
    <row r="1519" spans="2:120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</row>
    <row r="1520" spans="2:120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</row>
    <row r="1521" spans="2:120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</row>
    <row r="1522" spans="2:120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</row>
    <row r="1523" spans="2:120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</row>
    <row r="1524" spans="2:120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</row>
    <row r="1525" spans="2:120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</row>
    <row r="1526" spans="2:120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</row>
    <row r="1527" spans="2:120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</row>
    <row r="1528" spans="2:120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</row>
    <row r="1529" spans="2:120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</row>
    <row r="1530" spans="2:120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</row>
    <row r="1531" spans="2:120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</row>
    <row r="1532" spans="2:120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</row>
    <row r="1533" spans="2:120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</row>
    <row r="1534" spans="2:120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</row>
    <row r="1535" spans="2:120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</row>
    <row r="1536" spans="2:120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</row>
    <row r="1537" spans="2:120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</row>
    <row r="1538" spans="2:120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</row>
    <row r="1539" spans="2:120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</row>
    <row r="1540" spans="2:120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</row>
    <row r="1541" spans="2:120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</row>
    <row r="1542" spans="2:120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</row>
    <row r="1543" spans="2:120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</row>
    <row r="1544" spans="2:120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</row>
    <row r="1545" spans="2:120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</row>
    <row r="1546" spans="2:120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</row>
    <row r="1547" spans="2:120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</row>
    <row r="1548" spans="2:120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</row>
    <row r="1549" spans="2:120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</row>
    <row r="1550" spans="2:120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</row>
    <row r="1551" spans="2:120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</row>
    <row r="1552" spans="2:120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</row>
    <row r="1553" spans="2:120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</row>
    <row r="1554" spans="2:120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</row>
    <row r="1555" spans="2:120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</row>
    <row r="1556" spans="2:120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</row>
    <row r="1557" spans="2:120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</row>
    <row r="1558" spans="2:120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</row>
    <row r="1559" spans="2:120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</row>
    <row r="1560" spans="2:120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</row>
    <row r="1561" spans="2:120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</row>
    <row r="1562" spans="2:120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</row>
    <row r="1563" spans="2:120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</row>
    <row r="1564" spans="2:120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</row>
    <row r="1565" spans="2:120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</row>
    <row r="1566" spans="2:120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</row>
    <row r="1567" spans="2:120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</row>
    <row r="1568" spans="2:120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</row>
    <row r="1569" spans="2:120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</row>
    <row r="1570" spans="2:120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</row>
    <row r="1571" spans="2:120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</row>
    <row r="1572" spans="2:120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</row>
    <row r="1573" spans="2:120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</row>
    <row r="1574" spans="2:120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</row>
    <row r="1575" spans="2:120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</row>
    <row r="1576" spans="2:120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</row>
    <row r="1577" spans="2:120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</row>
    <row r="1578" spans="2:120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</row>
    <row r="1579" spans="2:120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</row>
    <row r="1580" spans="2:120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